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</row>
    <row r="122" spans="1:114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</row>
    <row r="123" spans="1:114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</row>
    <row r="124" spans="1:114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</row>
    <row r="125" spans="1:114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</row>
    <row r="126" spans="1:114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</row>
    <row r="127" spans="1:114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</row>
    <row r="128" spans="1:114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</row>
    <row r="129" spans="1:114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</row>
    <row r="130" spans="1:114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</row>
    <row r="131" spans="1:114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</row>
    <row r="132" spans="1:114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</row>
    <row r="133" spans="1:114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</row>
    <row r="134" spans="1:114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</row>
    <row r="135" spans="1:114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</row>
    <row r="136" spans="1:114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</row>
    <row r="137" spans="1:114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</row>
    <row r="138" spans="1:114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</row>
    <row r="139" spans="1:114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</row>
    <row r="140" spans="1:114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</row>
    <row r="141" spans="1:114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</row>
    <row r="142" spans="1:114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</row>
    <row r="143" spans="1:114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</row>
    <row r="144" spans="1:114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</row>
    <row r="145" spans="1:114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</row>
    <row r="146" spans="1:114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</row>
    <row r="147" spans="1:114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</row>
    <row r="148" spans="1:114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</row>
    <row r="149" spans="1:114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</row>
    <row r="150" spans="1:114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</row>
    <row r="151" spans="1:114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</row>
    <row r="152" spans="1:114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</row>
    <row r="153" spans="1:114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</row>
    <row r="154" spans="1:114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</row>
    <row r="155" spans="1:114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</row>
    <row r="156" spans="1:114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</row>
    <row r="157" spans="1:114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</row>
    <row r="158" spans="1:114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</row>
    <row r="159" spans="1:114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</row>
    <row r="160" spans="1:114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</row>
    <row r="161" spans="1:114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</row>
    <row r="162" spans="1:114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</row>
    <row r="163" spans="1:114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</row>
    <row r="164" spans="1:114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</row>
    <row r="165" spans="1:114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</row>
    <row r="166" spans="1:114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</row>
    <row r="167" spans="1:114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</row>
    <row r="168" spans="1:114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</row>
    <row r="169" spans="1:114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</row>
    <row r="170" spans="1:114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</row>
    <row r="171" spans="1:114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</row>
    <row r="172" spans="1:114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</row>
    <row r="173" spans="1:114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</row>
    <row r="174" spans="1:114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</row>
    <row r="175" spans="1:114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</row>
    <row r="176" spans="1:114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</row>
    <row r="177" spans="1:114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</row>
    <row r="178" spans="1:114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</row>
    <row r="179" spans="1:114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</row>
    <row r="180" spans="1:114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</row>
    <row r="181" spans="1:114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</row>
    <row r="182" spans="1:114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</row>
    <row r="183" spans="1:114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</row>
    <row r="184" spans="1:114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</row>
    <row r="185" spans="1:114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</row>
    <row r="186" spans="1:114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</row>
    <row r="187" spans="1:114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</row>
    <row r="188" spans="1:114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</row>
    <row r="189" spans="1:114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</row>
    <row r="190" spans="1:114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</row>
    <row r="191" spans="1:114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</row>
    <row r="192" spans="1:114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</row>
    <row r="193" spans="1:114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</row>
    <row r="194" spans="1:114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</row>
    <row r="195" spans="1:114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</row>
    <row r="196" spans="1:114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</row>
    <row r="197" spans="1:114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</row>
    <row r="198" spans="1:114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</row>
    <row r="199" spans="1:114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</row>
    <row r="200" spans="1:114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</row>
    <row r="201" spans="1:114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</row>
    <row r="202" spans="1:114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</row>
    <row r="203" spans="1:114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</row>
    <row r="204" spans="1:114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</row>
    <row r="205" spans="1:114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</row>
    <row r="206" spans="1:114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</row>
    <row r="207" spans="1:114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</row>
    <row r="208" spans="1:114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</row>
    <row r="209" spans="1:114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</row>
    <row r="210" spans="1:114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</row>
    <row r="211" spans="1:114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</row>
    <row r="212" spans="1:114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</row>
    <row r="213" spans="1:114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</row>
    <row r="214" spans="1:114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</row>
    <row r="215" spans="1:114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</row>
    <row r="216" spans="1:114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</row>
    <row r="217" spans="1:114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</row>
    <row r="218" spans="1:114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</row>
    <row r="219" spans="1:114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</row>
    <row r="220" spans="1:114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</row>
    <row r="221" spans="1:114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</row>
    <row r="222" spans="1:114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</row>
    <row r="223" spans="1:114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</row>
    <row r="224" spans="1:114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</row>
    <row r="225" spans="1:114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</row>
    <row r="226" spans="1:114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</row>
    <row r="227" spans="1:114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</row>
    <row r="228" spans="1:114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</row>
    <row r="229" spans="1:114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</row>
    <row r="230" spans="1:114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</row>
    <row r="231" spans="1:114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</row>
    <row r="232" spans="1:114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</row>
    <row r="233" spans="1:114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</row>
    <row r="234" spans="1:114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</row>
    <row r="235" spans="1:114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</row>
    <row r="236" spans="1:114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</row>
    <row r="237" spans="1:114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</row>
    <row r="238" spans="1:114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</row>
    <row r="239" spans="1:114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</row>
    <row r="240" spans="1:114">
      <c r="A240" t="str">
        <f>VLOOKUP(Infection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</row>
    <row r="241" spans="1:114">
      <c r="A241" t="str">
        <f>VLOOKUP(Infection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  <c r="DJ241">
        <v>19</v>
      </c>
    </row>
    <row r="242" spans="1:114">
      <c r="A242" t="str">
        <f>VLOOKUP(Infection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  <c r="DJ242">
        <v>64</v>
      </c>
    </row>
    <row r="243" spans="1:114">
      <c r="A243" t="str">
        <f>VLOOKUP(Infection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  <c r="DJ243">
        <v>375</v>
      </c>
    </row>
    <row r="244" spans="1:114">
      <c r="A244" t="str">
        <f>VLOOKUP(Infection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  <c r="DJ244">
        <v>726</v>
      </c>
    </row>
    <row r="245" spans="1:114">
      <c r="A245" t="str">
        <f>VLOOKUP(Infection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  <c r="DJ245">
        <v>704</v>
      </c>
    </row>
    <row r="246" spans="1:114">
      <c r="A246" t="str">
        <f>VLOOKUP(Infection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  <c r="DJ246">
        <v>15</v>
      </c>
    </row>
    <row r="247" spans="1:114">
      <c r="A247" t="str">
        <f>VLOOKUP(Infection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  <c r="DJ247">
        <v>5</v>
      </c>
    </row>
    <row r="248" spans="1:114">
      <c r="A248" t="str">
        <f>VLOOKUP(Infection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  <c r="DJ248">
        <v>11</v>
      </c>
    </row>
    <row r="249" spans="1:114">
      <c r="A249" t="str">
        <f>VLOOKUP(Infection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  <c r="DJ249">
        <v>870</v>
      </c>
    </row>
    <row r="250" spans="1:114">
      <c r="A250" t="str">
        <f>VLOOKUP(Infection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  <c r="DJ250">
        <v>180</v>
      </c>
    </row>
    <row r="251" spans="1:114">
      <c r="A251" t="str">
        <f>VLOOKUP(Infection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  <c r="DJ251">
        <v>3</v>
      </c>
    </row>
    <row r="252" spans="1:114">
      <c r="A252" t="str">
        <f>VLOOKUP(Infection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  <c r="DJ252">
        <v>7</v>
      </c>
    </row>
    <row r="253" spans="1:114">
      <c r="A253" t="str">
        <f>VLOOKUP(Infection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  <c r="DJ253">
        <v>12</v>
      </c>
    </row>
    <row r="254" spans="1:114">
      <c r="A254" t="str">
        <f>VLOOKUP(Infection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  <c r="DJ254">
        <v>9</v>
      </c>
    </row>
    <row r="255" spans="1:114">
      <c r="A255" t="str">
        <f>VLOOKUP(Infection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  <c r="DJ255">
        <v>23</v>
      </c>
    </row>
    <row r="256" spans="1:114">
      <c r="A256" t="str">
        <f>VLOOKUP(Infection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  <c r="DJ256">
        <v>15</v>
      </c>
    </row>
    <row r="257" spans="1:114">
      <c r="A257" t="str">
        <f>VLOOKUP(Infection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  <c r="DJ257">
        <v>307</v>
      </c>
    </row>
    <row r="258" spans="1:114">
      <c r="A258" t="str">
        <f>VLOOKUP(Infection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  <c r="DJ258">
        <v>6</v>
      </c>
    </row>
    <row r="259" spans="1:114">
      <c r="A259" t="str">
        <f>VLOOKUP(Infection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  <c r="DJ259">
        <v>56</v>
      </c>
    </row>
    <row r="260" spans="1:114">
      <c r="A260" t="str">
        <f>VLOOKUP(Infection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  <c r="DJ260">
        <v>13</v>
      </c>
    </row>
    <row r="261" spans="1:114">
      <c r="A261" t="str">
        <f>VLOOKUP(Infection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  <c r="DJ261">
        <v>1</v>
      </c>
    </row>
    <row r="262" spans="1:114">
      <c r="A262" t="str">
        <f>VLOOKUP(Infection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  <c r="DJ262">
        <v>120</v>
      </c>
    </row>
    <row r="263" spans="1:114">
      <c r="A263" t="str">
        <f>VLOOKUP(Infection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  <c r="DJ263">
        <v>6</v>
      </c>
    </row>
    <row r="264" spans="1:114">
      <c r="A264" t="str">
        <f>VLOOKUP(Infection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  <c r="DJ264">
        <v>208</v>
      </c>
    </row>
    <row r="265" spans="1:114">
      <c r="A265" t="str">
        <f>VLOOKUP(Infection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  <c r="DJ265">
        <v>51</v>
      </c>
    </row>
    <row r="266" spans="1:114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</row>
    <row r="267" spans="1:114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  <c r="DJ267">
        <v>151</v>
      </c>
    </row>
    <row r="268" spans="1:114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  <c r="DJ268">
        <v>16</v>
      </c>
    </row>
    <row r="269" spans="1:114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  <c r="DJ269">
        <v>2198</v>
      </c>
    </row>
    <row r="270" spans="1:114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  <c r="DJ270">
        <v>69</v>
      </c>
    </row>
    <row r="271" spans="1:114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  <c r="DJ271">
        <v>74</v>
      </c>
    </row>
    <row r="272" spans="1:114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  <c r="DJ272">
        <v>222</v>
      </c>
    </row>
    <row r="273" spans="2:114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  <c r="DJ273">
        <v>59</v>
      </c>
    </row>
    <row r="274" spans="2:114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  <c r="DJ274">
        <v>46</v>
      </c>
    </row>
    <row r="275" spans="2:114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  <c r="DJ275">
        <v>44</v>
      </c>
    </row>
    <row r="276" spans="2:114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  <c r="DJ276">
        <v>23</v>
      </c>
    </row>
    <row r="277" spans="2:114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  <c r="DJ277">
        <v>189</v>
      </c>
    </row>
    <row r="278" spans="2:114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  <c r="DJ278">
        <v>124</v>
      </c>
    </row>
    <row r="279" spans="2:114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  <c r="DJ279">
        <v>316</v>
      </c>
    </row>
    <row r="280" spans="2:114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  <c r="DJ280">
        <v>22</v>
      </c>
    </row>
    <row r="281" spans="2:114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  <c r="DJ281">
        <v>65</v>
      </c>
    </row>
    <row r="282" spans="2:114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  <c r="DJ282">
        <v>66</v>
      </c>
    </row>
    <row r="283" spans="2:114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  <c r="DJ283">
        <v>56</v>
      </c>
    </row>
    <row r="284" spans="2:114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  <c r="DJ284">
        <v>26</v>
      </c>
    </row>
    <row r="285" spans="2:114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  <c r="DJ285">
        <v>13</v>
      </c>
    </row>
    <row r="286" spans="2:114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  <c r="DJ286">
        <v>146</v>
      </c>
    </row>
    <row r="287" spans="2:114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  <c r="DJ287">
        <v>66</v>
      </c>
    </row>
    <row r="288" spans="2:114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  <c r="DJ288">
        <v>13</v>
      </c>
    </row>
    <row r="289" spans="2:114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  <c r="DJ289">
        <v>31</v>
      </c>
    </row>
    <row r="290" spans="2:114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  <c r="DJ290">
        <v>53</v>
      </c>
    </row>
    <row r="291" spans="2:114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  <c r="DJ291">
        <v>41</v>
      </c>
    </row>
    <row r="292" spans="2:114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  <c r="DJ292">
        <v>65</v>
      </c>
    </row>
    <row r="293" spans="2:114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  <c r="DJ293">
        <v>43</v>
      </c>
    </row>
    <row r="294" spans="2:114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  <c r="DJ294">
        <v>108</v>
      </c>
    </row>
    <row r="295" spans="2:114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  <c r="DJ295">
        <v>147</v>
      </c>
    </row>
    <row r="296" spans="2:114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  <c r="DJ296">
        <v>150</v>
      </c>
    </row>
    <row r="297" spans="2:114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  <c r="DJ297">
        <v>36</v>
      </c>
    </row>
    <row r="298" spans="2:114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  <c r="DJ298">
        <v>182</v>
      </c>
    </row>
    <row r="299" spans="2:114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  <c r="DJ299">
        <v>7</v>
      </c>
    </row>
    <row r="300" spans="2:114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  <c r="DJ300">
        <v>226</v>
      </c>
    </row>
    <row r="301" spans="2:114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  <c r="DJ301">
        <v>13</v>
      </c>
    </row>
    <row r="302" spans="2:114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  <c r="DJ302">
        <v>70</v>
      </c>
    </row>
    <row r="303" spans="2:114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  <c r="DJ303">
        <v>69</v>
      </c>
    </row>
    <row r="304" spans="2:114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  <c r="DJ304">
        <v>28</v>
      </c>
    </row>
    <row r="305" spans="2:114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  <c r="DJ305">
        <v>107</v>
      </c>
    </row>
    <row r="306" spans="2:114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  <c r="DJ306">
        <v>60</v>
      </c>
    </row>
    <row r="307" spans="2:114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  <c r="DJ307">
        <v>1121</v>
      </c>
    </row>
    <row r="308" spans="2:114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  <c r="DJ308">
        <v>13</v>
      </c>
    </row>
    <row r="309" spans="2:114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  <c r="DJ309">
        <v>92</v>
      </c>
    </row>
    <row r="310" spans="2:114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  <c r="DJ310">
        <v>25</v>
      </c>
    </row>
    <row r="311" spans="2:114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  <c r="DJ311">
        <v>425</v>
      </c>
    </row>
    <row r="312" spans="2:114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  <c r="DJ312">
        <v>57</v>
      </c>
    </row>
    <row r="313" spans="2:114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  <c r="DJ313">
        <v>99</v>
      </c>
    </row>
    <row r="314" spans="2:114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  <c r="DJ314">
        <v>47</v>
      </c>
    </row>
    <row r="315" spans="2:114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  <c r="DJ315">
        <v>247</v>
      </c>
    </row>
    <row r="316" spans="2:114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  <c r="DJ316">
        <v>80</v>
      </c>
    </row>
    <row r="317" spans="2:114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  <c r="DJ317">
        <v>96</v>
      </c>
    </row>
    <row r="318" spans="2:114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  <c r="DJ318">
        <v>558</v>
      </c>
    </row>
    <row r="319" spans="2:114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  <c r="DJ319">
        <v>1461</v>
      </c>
    </row>
    <row r="320" spans="2:114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  <c r="DJ320">
        <v>15</v>
      </c>
    </row>
    <row r="321" spans="2:114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  <c r="DJ321">
        <v>608</v>
      </c>
    </row>
    <row r="322" spans="2:114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  <c r="DJ322">
        <v>93</v>
      </c>
    </row>
    <row r="323" spans="2:114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  <c r="DJ323">
        <v>19</v>
      </c>
    </row>
    <row r="324" spans="2:114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  <c r="DJ324">
        <v>67</v>
      </c>
    </row>
    <row r="325" spans="2:114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  <c r="DJ325">
        <v>93</v>
      </c>
    </row>
    <row r="326" spans="2:114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  <c r="DJ326">
        <v>104</v>
      </c>
    </row>
    <row r="327" spans="2:114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  <c r="DJ327">
        <v>79</v>
      </c>
    </row>
    <row r="328" spans="2:114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  <c r="DJ328">
        <v>82</v>
      </c>
    </row>
    <row r="329" spans="2:114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  <c r="DJ329">
        <v>367</v>
      </c>
    </row>
    <row r="330" spans="2:114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  <c r="DJ330">
        <v>100</v>
      </c>
    </row>
    <row r="331" spans="2:114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  <c r="DJ331">
        <v>73</v>
      </c>
    </row>
    <row r="332" spans="2:114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  <c r="DJ332">
        <v>323</v>
      </c>
    </row>
    <row r="333" spans="2:114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  <c r="DJ333">
        <v>278</v>
      </c>
    </row>
    <row r="334" spans="2:114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  <c r="DJ334">
        <v>106</v>
      </c>
    </row>
    <row r="335" spans="2:114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  <c r="DJ335">
        <v>53</v>
      </c>
    </row>
    <row r="336" spans="2:114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  <c r="DJ336">
        <v>81</v>
      </c>
    </row>
    <row r="337" spans="2:114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  <c r="DJ337">
        <v>21</v>
      </c>
    </row>
    <row r="338" spans="2:114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</row>
    <row r="339" spans="2:114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</row>
    <row r="340" spans="2:114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  <c r="DJ340">
        <v>194</v>
      </c>
    </row>
    <row r="341" spans="2:114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  <c r="DJ341">
        <v>1</v>
      </c>
    </row>
    <row r="342" spans="2:114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</row>
    <row r="343" spans="2:114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</row>
    <row r="344" spans="2:114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</row>
    <row r="345" spans="2:114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  <c r="DJ345">
        <v>84</v>
      </c>
    </row>
    <row r="346" spans="2:114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</row>
    <row r="347" spans="2:114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</row>
    <row r="348" spans="2:114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  <c r="DJ348">
        <v>27</v>
      </c>
    </row>
    <row r="349" spans="2:114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  <c r="DJ349">
        <v>24</v>
      </c>
    </row>
    <row r="350" spans="2:114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  <c r="DJ350">
        <v>16</v>
      </c>
    </row>
    <row r="351" spans="2:114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  <c r="DJ351">
        <v>1</v>
      </c>
    </row>
    <row r="352" spans="2:114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</row>
    <row r="353" spans="2:114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</row>
    <row r="354" spans="2:114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  <c r="DJ354">
        <v>21</v>
      </c>
    </row>
    <row r="355" spans="2:114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  <c r="DJ355">
        <v>1</v>
      </c>
    </row>
    <row r="356" spans="2:114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</row>
    <row r="357" spans="2:114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</row>
    <row r="358" spans="2:114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  <c r="DJ358">
        <v>4</v>
      </c>
    </row>
    <row r="359" spans="2:114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  <c r="DJ359">
        <v>2</v>
      </c>
    </row>
    <row r="360" spans="2:114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</row>
    <row r="361" spans="2:114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</row>
    <row r="362" spans="2:114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  <c r="DJ362">
        <v>2</v>
      </c>
    </row>
    <row r="363" spans="2:114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</row>
    <row r="364" spans="2:114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</row>
    <row r="365" spans="2:114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</row>
    <row r="366" spans="2:114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  <c r="DJ366">
        <v>1</v>
      </c>
    </row>
    <row r="367" spans="2:114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  <c r="DJ367">
        <v>716</v>
      </c>
    </row>
    <row r="368" spans="2:114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  <c r="DJ368">
        <v>41</v>
      </c>
    </row>
    <row r="369" spans="2:114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  <c r="DJ369">
        <v>699</v>
      </c>
    </row>
    <row r="370" spans="2:114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  <c r="DJ370">
        <v>19</v>
      </c>
    </row>
    <row r="371" spans="2:114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  <c r="DJ371">
        <v>19</v>
      </c>
    </row>
    <row r="372" spans="2:114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  <c r="DJ372">
        <v>2</v>
      </c>
    </row>
    <row r="373" spans="2:114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  <c r="DJ373">
        <v>23</v>
      </c>
    </row>
    <row r="374" spans="2:114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  <c r="DJ374">
        <v>5827</v>
      </c>
    </row>
    <row r="375" spans="2:114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  <c r="DJ375">
        <v>193</v>
      </c>
    </row>
    <row r="376" spans="2:114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  <c r="DJ376">
        <v>983</v>
      </c>
    </row>
    <row r="377" spans="2:114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  <c r="DJ377">
        <v>1585</v>
      </c>
    </row>
    <row r="378" spans="2:114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  <c r="DJ378">
        <v>600</v>
      </c>
    </row>
    <row r="379" spans="2:114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  <c r="DJ379">
        <v>44</v>
      </c>
    </row>
    <row r="380" spans="2:114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  <c r="DJ380">
        <v>177</v>
      </c>
    </row>
    <row r="381" spans="2:114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  <c r="DJ381">
        <v>191</v>
      </c>
    </row>
    <row r="382" spans="2:114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</row>
    <row r="383" spans="2:114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  <c r="DJ383">
        <v>18</v>
      </c>
    </row>
    <row r="384" spans="2:114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  <c r="DJ384">
        <v>5</v>
      </c>
    </row>
    <row r="385" spans="2:114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  <c r="DJ385">
        <v>123</v>
      </c>
    </row>
    <row r="386" spans="2:114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  <c r="DJ386">
        <v>4</v>
      </c>
    </row>
    <row r="387" spans="2:114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  <c r="DJ387">
        <v>11</v>
      </c>
    </row>
    <row r="388" spans="2:114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</row>
    <row r="389" spans="2:114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  <c r="DJ389">
        <v>6</v>
      </c>
    </row>
    <row r="390" spans="2:114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  <c r="DJ390">
        <v>10</v>
      </c>
    </row>
    <row r="391" spans="2:114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  <c r="DJ391">
        <v>33</v>
      </c>
    </row>
    <row r="392" spans="2:114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  <c r="DJ392">
        <v>3</v>
      </c>
    </row>
    <row r="393" spans="2:114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  <c r="DJ393">
        <v>72</v>
      </c>
    </row>
    <row r="394" spans="2:114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  <c r="DJ394">
        <v>13</v>
      </c>
    </row>
    <row r="395" spans="2:114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  <c r="DJ395">
        <v>15</v>
      </c>
    </row>
    <row r="396" spans="2:114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  <c r="DJ396">
        <v>13</v>
      </c>
    </row>
    <row r="397" spans="2:114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  <c r="DJ397">
        <v>97</v>
      </c>
    </row>
    <row r="398" spans="2:114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  <c r="DJ398">
        <v>5</v>
      </c>
    </row>
    <row r="399" spans="2:114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  <c r="DJ399">
        <v>210</v>
      </c>
    </row>
    <row r="400" spans="2:114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  <c r="DJ400">
        <v>29</v>
      </c>
    </row>
    <row r="401" spans="2:114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  <c r="DJ401">
        <v>1</v>
      </c>
    </row>
    <row r="402" spans="2:114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  <c r="DJ402">
        <v>16</v>
      </c>
    </row>
    <row r="403" spans="2:114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  <c r="DJ403">
        <v>19</v>
      </c>
    </row>
    <row r="404" spans="2:114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  <c r="DJ404">
        <v>82</v>
      </c>
    </row>
    <row r="405" spans="2:114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  <c r="DJ405">
        <v>2</v>
      </c>
    </row>
    <row r="406" spans="2:114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  <c r="DJ406">
        <v>3</v>
      </c>
    </row>
    <row r="407" spans="2:114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  <c r="DJ407">
        <v>119</v>
      </c>
    </row>
    <row r="408" spans="2:114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  <c r="DJ408">
        <v>15</v>
      </c>
    </row>
    <row r="409" spans="2:114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  <c r="DJ409">
        <v>23</v>
      </c>
    </row>
    <row r="410" spans="2:114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  <c r="DJ410">
        <v>7</v>
      </c>
    </row>
    <row r="411" spans="2:114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  <c r="DJ411">
        <v>26</v>
      </c>
    </row>
    <row r="412" spans="2:114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  <c r="DJ412">
        <v>14</v>
      </c>
    </row>
    <row r="413" spans="2:114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  <c r="DJ413">
        <v>17</v>
      </c>
    </row>
    <row r="414" spans="2:114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  <c r="DJ414">
        <v>11</v>
      </c>
    </row>
    <row r="415" spans="2:114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  <c r="DJ415">
        <v>1</v>
      </c>
    </row>
    <row r="416" spans="2:114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  <c r="DJ416">
        <v>234</v>
      </c>
    </row>
    <row r="417" spans="2:114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  <c r="DJ417">
        <v>34</v>
      </c>
    </row>
    <row r="418" spans="2:114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  <c r="DJ418">
        <v>9</v>
      </c>
    </row>
    <row r="419" spans="2:114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  <c r="DJ419">
        <v>70</v>
      </c>
    </row>
    <row r="420" spans="2:114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  <c r="DJ420">
        <v>5</v>
      </c>
    </row>
    <row r="421" spans="2:114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  <c r="DJ421">
        <v>937</v>
      </c>
    </row>
    <row r="422" spans="2:114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</row>
    <row r="423" spans="2:114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  <c r="DJ423">
        <v>3</v>
      </c>
    </row>
    <row r="424" spans="2:114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  <c r="DJ424">
        <v>45</v>
      </c>
    </row>
    <row r="425" spans="2:114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  <c r="DJ425">
        <v>1</v>
      </c>
    </row>
    <row r="426" spans="2:114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  <c r="DJ426">
        <v>1</v>
      </c>
    </row>
    <row r="427" spans="2:114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  <c r="DJ427">
        <v>36</v>
      </c>
    </row>
    <row r="428" spans="2:114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  <c r="DJ428">
        <v>52</v>
      </c>
    </row>
    <row r="429" spans="2:114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  <c r="DJ429">
        <v>5</v>
      </c>
    </row>
    <row r="430" spans="2:114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</row>
    <row r="431" spans="2:114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  <c r="DJ431">
        <v>3</v>
      </c>
    </row>
    <row r="432" spans="2:114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  <c r="DJ432">
        <v>3</v>
      </c>
    </row>
    <row r="433" spans="2:114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  <c r="DJ433">
        <v>9</v>
      </c>
    </row>
    <row r="434" spans="2:114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  <c r="DJ434">
        <v>8</v>
      </c>
    </row>
    <row r="435" spans="2:114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  <c r="DJ435">
        <v>4</v>
      </c>
    </row>
    <row r="436" spans="2:114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  <c r="DJ436">
        <v>3</v>
      </c>
    </row>
    <row r="437" spans="2:114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  <c r="DJ437">
        <v>25</v>
      </c>
    </row>
    <row r="438" spans="2:114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  <c r="DJ438">
        <v>7</v>
      </c>
    </row>
    <row r="439" spans="2:114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  <c r="DJ439">
        <v>47</v>
      </c>
    </row>
    <row r="440" spans="2:114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  <c r="DJ440">
        <v>2</v>
      </c>
    </row>
    <row r="441" spans="2:114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  <c r="DJ441">
        <v>627</v>
      </c>
    </row>
    <row r="442" spans="2:114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  <c r="DJ442">
        <v>21</v>
      </c>
    </row>
    <row r="443" spans="2:114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  <c r="DJ443">
        <v>278</v>
      </c>
    </row>
    <row r="444" spans="2:114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  <c r="DJ444">
        <v>73</v>
      </c>
    </row>
    <row r="445" spans="2:114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</row>
    <row r="446" spans="2:114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  <c r="DJ446">
        <v>6</v>
      </c>
    </row>
    <row r="447" spans="2:114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  <c r="DJ447">
        <v>15</v>
      </c>
    </row>
    <row r="448" spans="2:114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  <c r="DJ448">
        <v>18</v>
      </c>
    </row>
    <row r="449" spans="2:114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  <c r="DJ449">
        <v>11</v>
      </c>
    </row>
    <row r="450" spans="2:114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  <c r="DJ450">
        <v>8</v>
      </c>
    </row>
    <row r="451" spans="2:114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  <c r="DJ451">
        <v>76</v>
      </c>
    </row>
    <row r="452" spans="2:114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  <c r="DJ452">
        <v>28</v>
      </c>
    </row>
    <row r="453" spans="2:114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  <c r="DJ453">
        <v>110</v>
      </c>
    </row>
    <row r="454" spans="2:114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  <c r="DJ454">
        <v>36</v>
      </c>
    </row>
    <row r="455" spans="2:114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  <c r="DJ455">
        <v>1</v>
      </c>
    </row>
    <row r="456" spans="2:114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  <c r="DJ456">
        <v>7</v>
      </c>
    </row>
    <row r="457" spans="2:114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  <c r="DJ457">
        <v>2064</v>
      </c>
    </row>
    <row r="458" spans="2:114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  <c r="DJ458">
        <v>2</v>
      </c>
    </row>
    <row r="459" spans="2:114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  <c r="DJ459">
        <v>8</v>
      </c>
    </row>
    <row r="460" spans="2:114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  <c r="DJ460">
        <v>18</v>
      </c>
    </row>
    <row r="461" spans="2:114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  <c r="DJ461">
        <v>13</v>
      </c>
    </row>
    <row r="462" spans="2:114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  <c r="DJ462">
        <v>3</v>
      </c>
    </row>
    <row r="463" spans="2:114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  <c r="DJ463">
        <v>1048</v>
      </c>
    </row>
    <row r="464" spans="2:114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</row>
    <row r="465" spans="2:114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  <c r="DJ465">
        <v>54</v>
      </c>
    </row>
    <row r="466" spans="2:114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  <c r="DJ466">
        <v>885</v>
      </c>
    </row>
    <row r="467" spans="2:114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  <c r="DJ467">
        <v>6</v>
      </c>
    </row>
    <row r="468" spans="2:114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  <c r="DJ468">
        <v>57</v>
      </c>
    </row>
    <row r="469" spans="2:114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  <c r="DJ469">
        <v>512</v>
      </c>
    </row>
    <row r="470" spans="2:114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  <c r="DJ470">
        <v>19</v>
      </c>
    </row>
    <row r="471" spans="2:114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  <c r="DJ471">
        <v>1254</v>
      </c>
    </row>
    <row r="472" spans="2:114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  <c r="DJ472">
        <v>275</v>
      </c>
    </row>
    <row r="473" spans="2:114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  <c r="DJ473">
        <v>8</v>
      </c>
    </row>
    <row r="474" spans="2:114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</row>
    <row r="475" spans="2:114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  <c r="DJ475">
        <v>31703</v>
      </c>
    </row>
    <row r="476" spans="2:114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  <c r="DJ476">
        <v>67</v>
      </c>
    </row>
    <row r="477" spans="2:114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  <c r="DJ477">
        <v>259</v>
      </c>
    </row>
    <row r="478" spans="2:114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  <c r="DJ478">
        <v>15</v>
      </c>
    </row>
    <row r="479" spans="2:114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  <c r="DJ479">
        <v>12</v>
      </c>
    </row>
    <row r="480" spans="2:114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  <c r="DJ480">
        <v>163</v>
      </c>
    </row>
    <row r="481" spans="2:114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</row>
    <row r="482" spans="2:114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  <c r="DJ482">
        <v>29</v>
      </c>
    </row>
    <row r="483" spans="2:114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  <c r="DJ483">
        <v>279</v>
      </c>
    </row>
    <row r="484" spans="2:114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  <c r="DJ484">
        <v>79</v>
      </c>
    </row>
    <row r="485" spans="2:114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  <c r="DJ485">
        <v>41</v>
      </c>
    </row>
    <row r="486" spans="2:114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  <c r="DJ486">
        <v>3502</v>
      </c>
    </row>
    <row r="487" spans="2:114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  <c r="DJ487">
        <v>169</v>
      </c>
    </row>
    <row r="488" spans="2:114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  <c r="DJ488">
        <v>4</v>
      </c>
    </row>
    <row r="489" spans="2:114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  <c r="DJ489">
        <v>4992</v>
      </c>
    </row>
    <row r="490" spans="2:114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  <c r="DJ490">
        <v>1167</v>
      </c>
    </row>
    <row r="491" spans="2:114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  <c r="DJ491">
        <v>55</v>
      </c>
    </row>
    <row r="492" spans="2:114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  <c r="DJ492">
        <v>2902</v>
      </c>
    </row>
    <row r="493" spans="2:114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  <c r="DJ493">
        <v>4776</v>
      </c>
    </row>
    <row r="494" spans="2:114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  <c r="DJ494">
        <v>1943</v>
      </c>
    </row>
    <row r="495" spans="2:114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  <c r="DJ495">
        <v>612</v>
      </c>
    </row>
    <row r="496" spans="2:114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  <c r="DJ496">
        <v>220</v>
      </c>
    </row>
    <row r="497" spans="2:114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  <c r="DJ497">
        <v>1425</v>
      </c>
    </row>
    <row r="498" spans="2:114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  <c r="DJ498">
        <v>1250</v>
      </c>
    </row>
    <row r="499" spans="2:114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  <c r="DJ499">
        <v>2339</v>
      </c>
    </row>
    <row r="500" spans="2:114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  <c r="DJ500">
        <v>141</v>
      </c>
    </row>
    <row r="501" spans="2:114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  <c r="DJ501">
        <v>31</v>
      </c>
    </row>
    <row r="502" spans="2:114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</row>
    <row r="503" spans="2:114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  <c r="DJ503">
        <v>5</v>
      </c>
    </row>
    <row r="504" spans="2:114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  <c r="DJ504">
        <v>351</v>
      </c>
    </row>
    <row r="505" spans="2:114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  <c r="DJ505">
        <v>309</v>
      </c>
    </row>
    <row r="506" spans="2:114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  <c r="DJ506">
        <v>496</v>
      </c>
    </row>
    <row r="507" spans="2:114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  <c r="DJ507">
        <v>33</v>
      </c>
    </row>
    <row r="508" spans="2:114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</row>
    <row r="509" spans="2:114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  <c r="DJ509">
        <v>1</v>
      </c>
    </row>
    <row r="510" spans="2:114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  <c r="DJ510">
        <v>1140</v>
      </c>
    </row>
    <row r="511" spans="2:114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  <c r="DJ511">
        <v>2</v>
      </c>
    </row>
    <row r="512" spans="2:114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  <c r="DJ512">
        <v>666</v>
      </c>
    </row>
    <row r="513" spans="2:114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  <c r="DJ513">
        <v>172</v>
      </c>
    </row>
    <row r="514" spans="2:114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  <c r="DJ514">
        <v>20</v>
      </c>
    </row>
    <row r="515" spans="2:114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  <c r="DJ515">
        <v>2242</v>
      </c>
    </row>
    <row r="516" spans="2:114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  <c r="DJ516">
        <v>25</v>
      </c>
    </row>
    <row r="517" spans="2:114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  <c r="DJ517">
        <v>3272</v>
      </c>
    </row>
    <row r="518" spans="2:114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  <c r="DJ518">
        <v>8</v>
      </c>
    </row>
    <row r="519" spans="2:114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  <c r="DJ519">
        <v>12</v>
      </c>
    </row>
    <row r="520" spans="2:114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1</v>
      </c>
    </row>
    <row r="521" spans="2:114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  <c r="DJ521">
        <v>767</v>
      </c>
    </row>
    <row r="522" spans="2:114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  <c r="DJ522">
        <v>198</v>
      </c>
    </row>
    <row r="523" spans="2:114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  <c r="DJ523">
        <v>68</v>
      </c>
    </row>
    <row r="524" spans="2:114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  <c r="DJ524">
        <v>4</v>
      </c>
    </row>
    <row r="525" spans="2:114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  <c r="DJ525">
        <v>14</v>
      </c>
    </row>
    <row r="526" spans="2:114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  <c r="DJ526">
        <v>1</v>
      </c>
    </row>
    <row r="527" spans="2:114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  <c r="DJ527">
        <v>3</v>
      </c>
    </row>
    <row r="528" spans="2:114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  <c r="DJ528">
        <v>39</v>
      </c>
    </row>
    <row r="529" spans="2:114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  <c r="DJ529">
        <v>2</v>
      </c>
    </row>
    <row r="530" spans="2:114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  <c r="DJ530">
        <v>55</v>
      </c>
    </row>
    <row r="531" spans="2:114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  <c r="DJ531">
        <v>4070</v>
      </c>
    </row>
    <row r="532" spans="2:114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</row>
    <row r="533" spans="2:114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  <c r="DJ533">
        <v>601</v>
      </c>
    </row>
    <row r="534" spans="2:114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  <c r="DJ534">
        <v>558</v>
      </c>
    </row>
    <row r="535" spans="2:114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  <c r="DJ535">
        <v>39</v>
      </c>
    </row>
    <row r="536" spans="2:114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  <c r="DJ536">
        <v>1124</v>
      </c>
    </row>
    <row r="537" spans="2:114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  <c r="DJ537">
        <v>23</v>
      </c>
    </row>
    <row r="538" spans="2:114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  <c r="DJ538">
        <v>104</v>
      </c>
    </row>
    <row r="539" spans="2:114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  <c r="DJ539">
        <v>3</v>
      </c>
    </row>
    <row r="540" spans="2:114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  <c r="DJ540">
        <v>5</v>
      </c>
    </row>
    <row r="541" spans="2:114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  <c r="DJ541">
        <v>173</v>
      </c>
    </row>
    <row r="542" spans="2:114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  <c r="DJ542">
        <v>3</v>
      </c>
    </row>
    <row r="543" spans="2:114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  <c r="DJ543">
        <v>3</v>
      </c>
    </row>
    <row r="544" spans="2:114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</row>
    <row r="545" spans="2:114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  <c r="DJ545">
        <v>1649</v>
      </c>
    </row>
    <row r="546" spans="2:114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</row>
    <row r="547" spans="2:114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  <c r="DJ547">
        <v>26</v>
      </c>
    </row>
    <row r="548" spans="2:114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  <c r="DJ548">
        <v>23</v>
      </c>
    </row>
    <row r="549" spans="2:114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  <c r="DJ549">
        <v>65</v>
      </c>
    </row>
    <row r="550" spans="2:114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  <c r="DJ550">
        <v>448</v>
      </c>
    </row>
    <row r="551" spans="2:114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  <c r="DJ551">
        <v>4</v>
      </c>
    </row>
    <row r="552" spans="2:114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  <c r="DJ552">
        <v>3</v>
      </c>
    </row>
    <row r="553" spans="2:114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  <c r="DJ553">
        <v>401</v>
      </c>
    </row>
    <row r="554" spans="2:114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  <c r="DJ554">
        <v>51</v>
      </c>
    </row>
    <row r="555" spans="2:114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</row>
    <row r="556" spans="2:114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  <c r="DJ556">
        <v>6</v>
      </c>
    </row>
    <row r="557" spans="2:114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  <c r="DJ557">
        <v>23</v>
      </c>
    </row>
    <row r="558" spans="2:114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  <c r="DJ558">
        <v>124</v>
      </c>
    </row>
    <row r="559" spans="2:114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  <c r="DJ559">
        <v>508</v>
      </c>
    </row>
    <row r="560" spans="2:114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  <c r="DJ560">
        <v>10</v>
      </c>
    </row>
    <row r="561" spans="2:114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  <c r="DJ561">
        <v>6</v>
      </c>
    </row>
    <row r="562" spans="2:114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  <c r="DJ562">
        <v>15</v>
      </c>
    </row>
    <row r="563" spans="2:114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  <c r="DJ563">
        <v>8</v>
      </c>
    </row>
    <row r="564" spans="2:114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  <c r="DJ564">
        <v>54</v>
      </c>
    </row>
    <row r="565" spans="2:114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  <c r="DJ565">
        <v>9</v>
      </c>
    </row>
    <row r="566" spans="2:114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  <c r="DJ566">
        <v>182</v>
      </c>
    </row>
    <row r="567" spans="2:114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  <c r="DJ567">
        <v>1</v>
      </c>
    </row>
    <row r="568" spans="2:114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  <c r="DJ568">
        <v>7</v>
      </c>
    </row>
    <row r="569" spans="2:114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  <c r="DJ569">
        <v>58</v>
      </c>
    </row>
    <row r="570" spans="2:114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  <c r="DJ570">
        <v>5</v>
      </c>
    </row>
    <row r="571" spans="2:114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  <c r="DJ571">
        <v>1</v>
      </c>
    </row>
    <row r="572" spans="2:114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  <c r="DJ572">
        <v>20</v>
      </c>
    </row>
    <row r="573" spans="2:114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</row>
    <row r="574" spans="2:114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  <c r="DJ574">
        <v>165</v>
      </c>
    </row>
    <row r="575" spans="2:114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  <c r="DJ575">
        <v>31</v>
      </c>
    </row>
    <row r="576" spans="2:114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  <c r="DJ576">
        <v>9</v>
      </c>
    </row>
    <row r="577" spans="2:114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  <c r="DJ577">
        <v>2139</v>
      </c>
    </row>
    <row r="578" spans="2:114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  <c r="DJ578">
        <v>11</v>
      </c>
    </row>
    <row r="579" spans="2:114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  <c r="DJ579">
        <v>13236</v>
      </c>
    </row>
    <row r="580" spans="2:114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  <c r="DJ580">
        <v>7263</v>
      </c>
    </row>
    <row r="581" spans="2:114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  <c r="DJ581">
        <v>1153</v>
      </c>
    </row>
    <row r="582" spans="2:114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  <c r="DJ582">
        <v>798</v>
      </c>
    </row>
    <row r="583" spans="2:114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  <c r="DJ583">
        <v>9209</v>
      </c>
    </row>
    <row r="584" spans="2:114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  <c r="DJ584">
        <v>782</v>
      </c>
    </row>
    <row r="585" spans="2:114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  <c r="DJ585">
        <v>543</v>
      </c>
    </row>
    <row r="586" spans="2:114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  <c r="DJ586">
        <v>270</v>
      </c>
    </row>
    <row r="587" spans="2:114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  <c r="DJ587">
        <v>985</v>
      </c>
    </row>
    <row r="588" spans="2:114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  <c r="DJ588">
        <v>2275</v>
      </c>
    </row>
    <row r="589" spans="2:114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  <c r="DJ589">
        <v>2990</v>
      </c>
    </row>
    <row r="590" spans="2:114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  <c r="DJ590">
        <v>6272</v>
      </c>
    </row>
    <row r="591" spans="2:114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  <c r="DJ591">
        <v>312</v>
      </c>
    </row>
    <row r="592" spans="2:114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  <c r="DJ592">
        <v>25</v>
      </c>
    </row>
    <row r="593" spans="2:114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  <c r="DJ593">
        <v>76</v>
      </c>
    </row>
    <row r="594" spans="2:114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  <c r="DJ594">
        <v>48</v>
      </c>
    </row>
    <row r="595" spans="2:114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  <c r="DJ595">
        <v>328</v>
      </c>
    </row>
    <row r="596" spans="2:114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  <c r="DJ596">
        <v>5858</v>
      </c>
    </row>
    <row r="597" spans="2:114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  <c r="DJ597">
        <v>27</v>
      </c>
    </row>
    <row r="598" spans="2:114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  <c r="DJ598">
        <v>329</v>
      </c>
    </row>
    <row r="599" spans="2:114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  <c r="DJ599">
        <v>106</v>
      </c>
    </row>
    <row r="600" spans="2:114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  <c r="DJ600">
        <v>300</v>
      </c>
    </row>
    <row r="601" spans="2:114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  <c r="DJ601">
        <v>752</v>
      </c>
    </row>
    <row r="602" spans="2:114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  <c r="DJ602">
        <v>103</v>
      </c>
    </row>
    <row r="603" spans="2:114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  <c r="DJ603">
        <v>47</v>
      </c>
    </row>
    <row r="604" spans="2:114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  <c r="DJ604">
        <v>13</v>
      </c>
    </row>
    <row r="605" spans="2:114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  <c r="DJ605">
        <v>1164</v>
      </c>
    </row>
    <row r="606" spans="2:114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  <c r="DJ606">
        <v>638</v>
      </c>
    </row>
    <row r="607" spans="2:114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  <c r="DJ607">
        <v>147</v>
      </c>
    </row>
    <row r="608" spans="2:114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</row>
    <row r="609" spans="2:114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  <c r="DJ609">
        <v>128</v>
      </c>
    </row>
    <row r="610" spans="2:114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  <c r="DJ610">
        <v>6</v>
      </c>
    </row>
    <row r="611" spans="2:114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  <c r="DJ611">
        <v>7</v>
      </c>
    </row>
    <row r="612" spans="2:114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  <c r="DJ612">
        <v>1</v>
      </c>
    </row>
    <row r="613" spans="2:114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  <c r="DJ613">
        <v>18</v>
      </c>
    </row>
    <row r="614" spans="2:114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  <c r="DJ614">
        <v>36</v>
      </c>
    </row>
    <row r="615" spans="2:114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  <c r="DJ615">
        <v>145</v>
      </c>
    </row>
    <row r="616" spans="2:114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  <c r="DJ616">
        <v>100</v>
      </c>
    </row>
    <row r="617" spans="2:114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  <c r="DJ617">
        <v>98</v>
      </c>
    </row>
    <row r="618" spans="2:114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  <c r="DJ618">
        <v>1432</v>
      </c>
    </row>
    <row r="619" spans="2:114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  <c r="DJ619">
        <v>10</v>
      </c>
    </row>
    <row r="620" spans="2:114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  <c r="DJ620">
        <v>100</v>
      </c>
    </row>
    <row r="621" spans="2:114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  <c r="DJ621">
        <v>91</v>
      </c>
    </row>
    <row r="622" spans="2:114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  <c r="DJ622">
        <v>28</v>
      </c>
    </row>
    <row r="623" spans="2:114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  <c r="DJ623">
        <v>3</v>
      </c>
    </row>
    <row r="624" spans="2:114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  <c r="DJ624">
        <v>242</v>
      </c>
    </row>
    <row r="625" spans="2:114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  <c r="DJ625">
        <v>1268</v>
      </c>
    </row>
    <row r="626" spans="2:114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  <c r="DJ626">
        <v>254</v>
      </c>
    </row>
    <row r="627" spans="2:114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  <c r="DJ627">
        <v>20</v>
      </c>
    </row>
    <row r="628" spans="2:114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  <c r="DJ628">
        <v>198</v>
      </c>
    </row>
    <row r="629" spans="2:114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  <c r="DJ629">
        <v>61</v>
      </c>
    </row>
    <row r="630" spans="2:114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  <c r="DJ630">
        <v>776</v>
      </c>
    </row>
    <row r="631" spans="2:114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  <c r="DJ631">
        <v>208</v>
      </c>
    </row>
    <row r="632" spans="2:114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  <c r="DJ632">
        <v>255</v>
      </c>
    </row>
    <row r="633" spans="2:114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  <c r="DJ633">
        <v>14007</v>
      </c>
    </row>
    <row r="634" spans="2:114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  <c r="DJ634">
        <v>88</v>
      </c>
    </row>
    <row r="635" spans="2:114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  <c r="DJ635">
        <v>60</v>
      </c>
    </row>
    <row r="636" spans="2:114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  <c r="DJ636">
        <v>169</v>
      </c>
    </row>
    <row r="637" spans="2:114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  <c r="DJ637">
        <v>28</v>
      </c>
    </row>
    <row r="638" spans="2:114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  <c r="DJ638">
        <v>1505</v>
      </c>
    </row>
    <row r="639" spans="2:114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  <c r="DJ639">
        <v>572</v>
      </c>
    </row>
    <row r="640" spans="2:114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  <c r="DJ640">
        <v>3870</v>
      </c>
    </row>
    <row r="641" spans="2:114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  <c r="DJ641">
        <v>297</v>
      </c>
    </row>
    <row r="642" spans="2:114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  <c r="DJ642">
        <v>861</v>
      </c>
    </row>
    <row r="643" spans="2:114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  <c r="DJ643">
        <v>636</v>
      </c>
    </row>
    <row r="644" spans="2:114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  <c r="DJ644">
        <v>126</v>
      </c>
    </row>
    <row r="645" spans="2:114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  <c r="DJ645">
        <v>222</v>
      </c>
    </row>
    <row r="646" spans="2:114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  <c r="DJ646">
        <v>282</v>
      </c>
    </row>
    <row r="647" spans="2:114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  <c r="DJ647">
        <v>173</v>
      </c>
    </row>
    <row r="648" spans="2:114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  <c r="DJ648">
        <v>426</v>
      </c>
    </row>
    <row r="649" spans="2:114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  <c r="DJ649">
        <v>415</v>
      </c>
    </row>
    <row r="650" spans="2:114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  <c r="DJ650">
        <v>244</v>
      </c>
    </row>
    <row r="651" spans="2:114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  <c r="DJ651">
        <v>146</v>
      </c>
    </row>
    <row r="652" spans="2:114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  <c r="DJ652">
        <v>3</v>
      </c>
    </row>
    <row r="653" spans="2:114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  <c r="DJ653">
        <v>6</v>
      </c>
    </row>
    <row r="654" spans="2:114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  <c r="DJ654">
        <v>548</v>
      </c>
    </row>
    <row r="655" spans="2:114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  <c r="DJ655">
        <v>29</v>
      </c>
    </row>
    <row r="656" spans="2:114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  <c r="DJ656">
        <v>61</v>
      </c>
    </row>
    <row r="657" spans="2:114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  <c r="DJ657">
        <v>12</v>
      </c>
    </row>
    <row r="658" spans="2:114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  <c r="DJ658">
        <v>93</v>
      </c>
    </row>
    <row r="659" spans="2:114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  <c r="DJ659">
        <v>20</v>
      </c>
    </row>
    <row r="660" spans="2:114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  <c r="DJ660">
        <v>43</v>
      </c>
    </row>
    <row r="661" spans="2:114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  <c r="DJ661">
        <v>31</v>
      </c>
    </row>
    <row r="662" spans="2:114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  <c r="DJ662">
        <v>271</v>
      </c>
    </row>
    <row r="663" spans="2:114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  <c r="DJ663">
        <v>36</v>
      </c>
    </row>
    <row r="664" spans="2:114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  <c r="DJ664">
        <v>193</v>
      </c>
    </row>
    <row r="665" spans="2:114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  <c r="DJ665">
        <v>363</v>
      </c>
    </row>
    <row r="666" spans="2:114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  <c r="DJ666">
        <v>39</v>
      </c>
    </row>
    <row r="667" spans="2:114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  <c r="DJ667">
        <v>19</v>
      </c>
    </row>
    <row r="668" spans="2:114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  <c r="DJ668">
        <v>367</v>
      </c>
    </row>
    <row r="669" spans="2:114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  <c r="DJ669">
        <v>29</v>
      </c>
    </row>
    <row r="670" spans="2:114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  <c r="DJ670">
        <v>25</v>
      </c>
    </row>
    <row r="671" spans="2:114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  <c r="DJ671">
        <v>64</v>
      </c>
    </row>
    <row r="672" spans="2:114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  <c r="DJ672">
        <v>60</v>
      </c>
    </row>
    <row r="673" spans="2:114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  <c r="DJ673">
        <v>43</v>
      </c>
    </row>
    <row r="674" spans="2:114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  <c r="DJ674">
        <v>107</v>
      </c>
    </row>
    <row r="675" spans="2:114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  <c r="DJ675">
        <v>180</v>
      </c>
    </row>
    <row r="676" spans="2:114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  <c r="DJ676">
        <v>117</v>
      </c>
    </row>
    <row r="677" spans="2:114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  <c r="DJ677">
        <v>37</v>
      </c>
    </row>
    <row r="678" spans="2:114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  <c r="DJ678">
        <v>9</v>
      </c>
    </row>
    <row r="679" spans="2:114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  <c r="DJ679">
        <v>395</v>
      </c>
    </row>
    <row r="680" spans="2:114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  <c r="DJ680">
        <v>53</v>
      </c>
    </row>
    <row r="681" spans="2:114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  <c r="DJ681">
        <v>17</v>
      </c>
    </row>
    <row r="682" spans="2:114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  <c r="DJ682">
        <v>303</v>
      </c>
    </row>
    <row r="683" spans="2:114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  <c r="DJ683">
        <v>12</v>
      </c>
    </row>
    <row r="684" spans="2:114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  <c r="DJ684">
        <v>16</v>
      </c>
    </row>
    <row r="685" spans="2:114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  <c r="DJ685">
        <v>607</v>
      </c>
    </row>
    <row r="686" spans="2:114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  <c r="DJ686">
        <v>186</v>
      </c>
    </row>
    <row r="687" spans="2:114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  <c r="DJ687">
        <v>27</v>
      </c>
    </row>
    <row r="688" spans="2:114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  <c r="DJ688">
        <v>925</v>
      </c>
    </row>
    <row r="689" spans="2:114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  <c r="DJ689">
        <v>17</v>
      </c>
    </row>
    <row r="690" spans="2:114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  <c r="DJ690">
        <v>2175</v>
      </c>
    </row>
    <row r="691" spans="2:114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  <c r="DJ691">
        <v>175</v>
      </c>
    </row>
    <row r="692" spans="2:114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  <c r="DJ692">
        <v>207</v>
      </c>
    </row>
    <row r="693" spans="2:114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  <c r="DJ693">
        <v>183</v>
      </c>
    </row>
    <row r="694" spans="2:114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  <c r="DJ694">
        <v>32</v>
      </c>
    </row>
    <row r="695" spans="2:114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  <c r="DJ695">
        <v>276</v>
      </c>
    </row>
    <row r="696" spans="2:114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  <c r="DJ696">
        <v>18</v>
      </c>
    </row>
    <row r="697" spans="2:114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  <c r="DJ697">
        <v>185</v>
      </c>
    </row>
    <row r="698" spans="2:114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  <c r="DJ698">
        <v>17</v>
      </c>
    </row>
    <row r="699" spans="2:114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  <c r="DJ699">
        <v>81</v>
      </c>
    </row>
    <row r="700" spans="2:114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  <c r="DJ700">
        <v>109</v>
      </c>
    </row>
    <row r="701" spans="2:114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  <c r="DJ701">
        <v>2535</v>
      </c>
    </row>
    <row r="702" spans="2:114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  <c r="DJ702">
        <v>32</v>
      </c>
    </row>
    <row r="703" spans="2:114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  <c r="DJ703">
        <v>146</v>
      </c>
    </row>
    <row r="704" spans="2:114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  <c r="DJ704">
        <v>1593</v>
      </c>
    </row>
    <row r="705" spans="2:114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  <c r="DJ705">
        <v>405</v>
      </c>
    </row>
    <row r="706" spans="2:114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  <c r="DJ706">
        <v>226</v>
      </c>
    </row>
    <row r="707" spans="2:114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  <c r="DJ707">
        <v>6</v>
      </c>
    </row>
    <row r="708" spans="2:114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  <c r="DJ708">
        <v>38</v>
      </c>
    </row>
    <row r="709" spans="2:114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  <c r="DJ709">
        <v>42</v>
      </c>
    </row>
    <row r="710" spans="2:114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  <c r="DJ710">
        <v>23</v>
      </c>
    </row>
    <row r="711" spans="2:114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  <c r="DJ711">
        <v>5</v>
      </c>
    </row>
    <row r="712" spans="2:114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  <c r="DJ712">
        <v>34</v>
      </c>
    </row>
    <row r="713" spans="2:114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  <c r="DJ713">
        <v>199</v>
      </c>
    </row>
    <row r="714" spans="2:114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  <c r="DJ714">
        <v>157</v>
      </c>
    </row>
    <row r="715" spans="2:114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  <c r="DJ715">
        <v>388</v>
      </c>
    </row>
    <row r="716" spans="2:114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  <c r="DJ716">
        <v>26</v>
      </c>
    </row>
    <row r="717" spans="2:114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  <c r="DJ717">
        <v>3508</v>
      </c>
    </row>
    <row r="718" spans="2:114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  <c r="DJ718">
        <v>97</v>
      </c>
    </row>
    <row r="719" spans="2:114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</row>
    <row r="720" spans="2:114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  <c r="DJ720">
        <v>73</v>
      </c>
    </row>
    <row r="721" spans="2:114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  <c r="DJ721">
        <v>122</v>
      </c>
    </row>
    <row r="722" spans="2:114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  <c r="DJ722">
        <v>83</v>
      </c>
    </row>
    <row r="723" spans="2:114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  <c r="DJ723">
        <v>56</v>
      </c>
    </row>
    <row r="724" spans="2:114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  <c r="DJ724">
        <v>2447</v>
      </c>
    </row>
    <row r="725" spans="2:114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  <c r="DJ725">
        <v>386</v>
      </c>
    </row>
    <row r="726" spans="2:114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  <c r="DJ726">
        <v>2012</v>
      </c>
    </row>
    <row r="727" spans="2:114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  <c r="DJ727">
        <v>128</v>
      </c>
    </row>
    <row r="728" spans="2:114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  <c r="DJ728">
        <v>32</v>
      </c>
    </row>
    <row r="729" spans="2:114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  <c r="DJ729">
        <v>66</v>
      </c>
    </row>
    <row r="730" spans="2:114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  <c r="DJ730">
        <v>17</v>
      </c>
    </row>
    <row r="731" spans="2:114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  <c r="DJ731">
        <v>14</v>
      </c>
    </row>
    <row r="732" spans="2:114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  <c r="DJ732">
        <v>604</v>
      </c>
    </row>
    <row r="733" spans="2:114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  <c r="DJ733">
        <v>286</v>
      </c>
    </row>
    <row r="734" spans="2:114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  <c r="DJ734">
        <v>21</v>
      </c>
    </row>
    <row r="735" spans="2:114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  <c r="DJ735">
        <v>123</v>
      </c>
    </row>
    <row r="736" spans="2:114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  <c r="DJ736">
        <v>25</v>
      </c>
    </row>
    <row r="737" spans="2:114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  <c r="DJ737">
        <v>24</v>
      </c>
    </row>
    <row r="738" spans="2:114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  <c r="DJ738">
        <v>17</v>
      </c>
    </row>
    <row r="739" spans="2:114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  <c r="DJ739">
        <v>17</v>
      </c>
    </row>
    <row r="740" spans="2:114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  <c r="DJ740">
        <v>66</v>
      </c>
    </row>
    <row r="741" spans="2:114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  <c r="DJ741">
        <v>31</v>
      </c>
    </row>
    <row r="742" spans="2:114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  <c r="DJ742">
        <v>40</v>
      </c>
    </row>
    <row r="743" spans="2:114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  <c r="DJ743">
        <v>11</v>
      </c>
    </row>
    <row r="744" spans="2:114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  <c r="DJ744">
        <v>80</v>
      </c>
    </row>
    <row r="745" spans="2:114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  <c r="DJ745">
        <v>340</v>
      </c>
    </row>
    <row r="746" spans="2:114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  <c r="DJ746">
        <v>44</v>
      </c>
    </row>
    <row r="747" spans="2:114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  <c r="DJ747">
        <v>12</v>
      </c>
    </row>
    <row r="748" spans="2:114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  <c r="DJ748">
        <v>5</v>
      </c>
    </row>
    <row r="749" spans="2:114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  <c r="DJ749">
        <v>185</v>
      </c>
    </row>
    <row r="750" spans="2:114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  <c r="DJ750">
        <v>76</v>
      </c>
    </row>
    <row r="751" spans="2:114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  <c r="DJ751">
        <v>51</v>
      </c>
    </row>
    <row r="752" spans="2:114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  <c r="DJ752">
        <v>7</v>
      </c>
    </row>
    <row r="753" spans="2:114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  <c r="DJ753">
        <v>85</v>
      </c>
    </row>
    <row r="754" spans="2:114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  <c r="DJ754">
        <v>29</v>
      </c>
    </row>
    <row r="755" spans="2:114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  <c r="DJ755">
        <v>40</v>
      </c>
    </row>
    <row r="756" spans="2:114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  <c r="DJ756">
        <v>65</v>
      </c>
    </row>
    <row r="757" spans="2:114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  <c r="DJ757">
        <v>32</v>
      </c>
    </row>
    <row r="758" spans="2:114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  <c r="DJ758">
        <v>352</v>
      </c>
    </row>
    <row r="759" spans="2:114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  <c r="DJ759">
        <v>34</v>
      </c>
    </row>
    <row r="760" spans="2:114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  <c r="DJ760">
        <v>4</v>
      </c>
    </row>
    <row r="761" spans="2:114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  <c r="DJ761">
        <v>33</v>
      </c>
    </row>
    <row r="762" spans="2:114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  <c r="DJ762">
        <v>47</v>
      </c>
    </row>
    <row r="763" spans="2:114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  <c r="DJ763">
        <v>371</v>
      </c>
    </row>
    <row r="764" spans="2:114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  <c r="DJ764">
        <v>258</v>
      </c>
    </row>
    <row r="765" spans="2:114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  <c r="DJ765">
        <v>67</v>
      </c>
    </row>
    <row r="766" spans="2:114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  <c r="DJ766">
        <v>56</v>
      </c>
    </row>
    <row r="767" spans="2:114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  <c r="DJ767">
        <v>223</v>
      </c>
    </row>
    <row r="768" spans="2:114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  <c r="DJ768">
        <v>63</v>
      </c>
    </row>
    <row r="769" spans="2:114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  <c r="DJ769">
        <v>33</v>
      </c>
    </row>
    <row r="770" spans="2:114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  <c r="DJ770">
        <v>67</v>
      </c>
    </row>
    <row r="771" spans="2:114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  <c r="DJ771">
        <v>44</v>
      </c>
    </row>
    <row r="772" spans="2:114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  <c r="DJ772">
        <v>66</v>
      </c>
    </row>
    <row r="773" spans="2:114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  <c r="DJ773">
        <v>34</v>
      </c>
    </row>
    <row r="774" spans="2:114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  <c r="DJ774">
        <v>55</v>
      </c>
    </row>
    <row r="775" spans="2:114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  <c r="DJ775">
        <v>6</v>
      </c>
    </row>
    <row r="776" spans="2:114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  <c r="DJ776">
        <v>14</v>
      </c>
    </row>
    <row r="777" spans="2:114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  <c r="DJ777">
        <v>168</v>
      </c>
    </row>
    <row r="778" spans="2:114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  <c r="DJ778">
        <v>447</v>
      </c>
    </row>
    <row r="779" spans="2:114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  <c r="DJ779">
        <v>239</v>
      </c>
    </row>
    <row r="780" spans="2:114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  <c r="DJ780">
        <v>15</v>
      </c>
    </row>
    <row r="781" spans="2:114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  <c r="DJ781">
        <v>17</v>
      </c>
    </row>
    <row r="782" spans="2:114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  <c r="DJ782">
        <v>34</v>
      </c>
    </row>
    <row r="783" spans="2:114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  <c r="DJ783">
        <v>235</v>
      </c>
    </row>
    <row r="784" spans="2:114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  <c r="DJ784">
        <v>91</v>
      </c>
    </row>
    <row r="785" spans="2:114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  <c r="DJ785">
        <v>31</v>
      </c>
    </row>
    <row r="786" spans="2:114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  <c r="DJ786">
        <v>400</v>
      </c>
    </row>
    <row r="787" spans="2:114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  <c r="DJ787">
        <v>27</v>
      </c>
    </row>
    <row r="788" spans="2:114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  <c r="DJ788">
        <v>1</v>
      </c>
    </row>
    <row r="789" spans="2:114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  <c r="DJ789">
        <v>9</v>
      </c>
    </row>
    <row r="790" spans="2:114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  <c r="DJ790">
        <v>20</v>
      </c>
    </row>
    <row r="791" spans="2:114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  <c r="DJ791">
        <v>28</v>
      </c>
    </row>
    <row r="792" spans="2:114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  <c r="DJ792">
        <v>198</v>
      </c>
    </row>
    <row r="793" spans="2:114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  <c r="DJ793">
        <v>242</v>
      </c>
    </row>
    <row r="794" spans="2:114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  <c r="DJ794">
        <v>156</v>
      </c>
    </row>
    <row r="795" spans="2:114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  <c r="DJ795">
        <v>40</v>
      </c>
    </row>
    <row r="796" spans="2:114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  <c r="DJ796">
        <v>20</v>
      </c>
    </row>
    <row r="797" spans="2:114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  <c r="DJ797">
        <v>5</v>
      </c>
    </row>
    <row r="798" spans="2:114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  <c r="DJ798">
        <v>186</v>
      </c>
    </row>
    <row r="799" spans="2:114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  <c r="DJ799">
        <v>78</v>
      </c>
    </row>
    <row r="800" spans="2:114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  <c r="DJ800">
        <v>8</v>
      </c>
    </row>
    <row r="801" spans="2:114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  <c r="DJ801">
        <v>34</v>
      </c>
    </row>
    <row r="802" spans="2:114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  <c r="DJ802">
        <v>250</v>
      </c>
    </row>
    <row r="803" spans="2:114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  <c r="DJ803">
        <v>65</v>
      </c>
    </row>
    <row r="804" spans="2:114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  <c r="DJ804">
        <v>152</v>
      </c>
    </row>
    <row r="805" spans="2:114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  <c r="DJ805">
        <v>165</v>
      </c>
    </row>
    <row r="806" spans="2:114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  <c r="DJ806">
        <v>15</v>
      </c>
    </row>
    <row r="807" spans="2:114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  <c r="DJ807">
        <v>57</v>
      </c>
    </row>
    <row r="808" spans="2:114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  <c r="DJ808">
        <v>13</v>
      </c>
    </row>
    <row r="809" spans="2:114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  <c r="DJ809">
        <v>10</v>
      </c>
    </row>
    <row r="810" spans="2:114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  <c r="DJ810">
        <v>5</v>
      </c>
    </row>
    <row r="811" spans="2:114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  <c r="DJ811">
        <v>88</v>
      </c>
    </row>
    <row r="812" spans="2:114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  <c r="DJ812">
        <v>154</v>
      </c>
    </row>
    <row r="813" spans="2:114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  <c r="DJ813">
        <v>95</v>
      </c>
    </row>
    <row r="814" spans="2:114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  <c r="DJ814">
        <v>27</v>
      </c>
    </row>
    <row r="815" spans="2:114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  <c r="DJ815">
        <v>40</v>
      </c>
    </row>
    <row r="816" spans="2:114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  <c r="DJ816">
        <v>183</v>
      </c>
    </row>
    <row r="817" spans="2:114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  <c r="DJ817">
        <v>75</v>
      </c>
    </row>
    <row r="818" spans="2:114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  <c r="DJ818">
        <v>408</v>
      </c>
    </row>
    <row r="819" spans="2:114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</row>
    <row r="820" spans="2:114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  <c r="DJ820">
        <v>21</v>
      </c>
    </row>
    <row r="821" spans="2:114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  <c r="DJ821">
        <v>117</v>
      </c>
    </row>
    <row r="822" spans="2:114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  <c r="DJ822">
        <v>733</v>
      </c>
    </row>
    <row r="823" spans="2:114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  <c r="DJ823">
        <v>3</v>
      </c>
    </row>
    <row r="824" spans="2:114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  <c r="DJ824">
        <v>12</v>
      </c>
    </row>
    <row r="825" spans="2:114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</row>
    <row r="826" spans="2:114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</row>
    <row r="827" spans="2:114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  <c r="DJ827">
        <v>4</v>
      </c>
    </row>
    <row r="828" spans="2:114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  <c r="DJ828">
        <v>503</v>
      </c>
    </row>
    <row r="829" spans="2:114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</row>
    <row r="830" spans="2:114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</row>
    <row r="831" spans="2:114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  <c r="DJ831">
        <v>30</v>
      </c>
    </row>
    <row r="832" spans="2:114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</row>
    <row r="833" spans="2:114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</row>
    <row r="834" spans="2:114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</row>
    <row r="835" spans="2:114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  <c r="DJ835">
        <v>272</v>
      </c>
    </row>
    <row r="836" spans="2:114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</row>
    <row r="837" spans="2:114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  <c r="DJ837">
        <v>15</v>
      </c>
    </row>
    <row r="838" spans="2:114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</row>
    <row r="839" spans="2:114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</row>
    <row r="840" spans="2:114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  <c r="DJ840">
        <v>2</v>
      </c>
    </row>
    <row r="841" spans="2:114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  <c r="DJ841">
        <v>31</v>
      </c>
    </row>
    <row r="842" spans="2:114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</row>
    <row r="843" spans="2:114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  <c r="DJ843">
        <v>3</v>
      </c>
    </row>
    <row r="844" spans="2:114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  <c r="DJ844">
        <v>16</v>
      </c>
    </row>
    <row r="845" spans="2:114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  <c r="DJ845">
        <v>17</v>
      </c>
    </row>
    <row r="846" spans="2:114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  <c r="DJ846">
        <v>3</v>
      </c>
    </row>
    <row r="847" spans="2:114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  <c r="DJ847">
        <v>5</v>
      </c>
    </row>
    <row r="848" spans="2:114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  <c r="DJ848">
        <v>71</v>
      </c>
    </row>
    <row r="849" spans="2:114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  <c r="DJ849">
        <v>63</v>
      </c>
    </row>
    <row r="850" spans="2:114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  <c r="DJ850">
        <v>5</v>
      </c>
    </row>
    <row r="851" spans="2:114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  <c r="DJ851">
        <v>1</v>
      </c>
    </row>
    <row r="852" spans="2:114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</row>
    <row r="853" spans="2:114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  <c r="DJ853">
        <v>29</v>
      </c>
    </row>
    <row r="854" spans="2:114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  <c r="DJ854">
        <v>17</v>
      </c>
    </row>
    <row r="855" spans="2:114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  <c r="DJ855">
        <v>11</v>
      </c>
    </row>
    <row r="856" spans="2:114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  <c r="DJ856">
        <v>78</v>
      </c>
    </row>
    <row r="857" spans="2:114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</row>
    <row r="858" spans="2:114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  <c r="DJ858">
        <v>8</v>
      </c>
    </row>
    <row r="859" spans="2:114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  <c r="DJ859">
        <v>17</v>
      </c>
    </row>
    <row r="860" spans="2:114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  <c r="DJ860">
        <v>2</v>
      </c>
    </row>
    <row r="861" spans="2:114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</row>
    <row r="862" spans="2:114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  <c r="DJ862">
        <v>11</v>
      </c>
    </row>
    <row r="863" spans="2:114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  <c r="DJ863">
        <v>259</v>
      </c>
    </row>
    <row r="864" spans="2:114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  <c r="DJ864">
        <v>2</v>
      </c>
    </row>
    <row r="865" spans="2:114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  <c r="DJ865">
        <v>1</v>
      </c>
    </row>
    <row r="866" spans="2:114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  <c r="DJ866">
        <v>41</v>
      </c>
    </row>
    <row r="867" spans="2:114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  <c r="DJ867">
        <v>7</v>
      </c>
    </row>
    <row r="868" spans="2:114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  <c r="DJ868">
        <v>8</v>
      </c>
    </row>
    <row r="869" spans="2:114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  <c r="DJ869">
        <v>193</v>
      </c>
    </row>
    <row r="870" spans="2:114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  <c r="DJ870">
        <v>8</v>
      </c>
    </row>
    <row r="871" spans="2:114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  <c r="DJ871">
        <v>14</v>
      </c>
    </row>
    <row r="872" spans="2:114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  <c r="DJ872">
        <v>1</v>
      </c>
    </row>
    <row r="873" spans="2:114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  <c r="DJ873">
        <v>11</v>
      </c>
    </row>
    <row r="874" spans="2:114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  <c r="DJ874">
        <v>56</v>
      </c>
    </row>
    <row r="875" spans="2:114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  <c r="DJ875">
        <v>263</v>
      </c>
    </row>
    <row r="876" spans="2:114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  <c r="DJ876">
        <v>29</v>
      </c>
    </row>
    <row r="877" spans="2:114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  <c r="DJ877">
        <v>8</v>
      </c>
    </row>
    <row r="878" spans="2:114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  <c r="DJ878">
        <v>2</v>
      </c>
    </row>
    <row r="879" spans="2:114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  <c r="DJ879">
        <v>126</v>
      </c>
    </row>
    <row r="880" spans="2:114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  <c r="DJ880">
        <v>24</v>
      </c>
    </row>
    <row r="881" spans="2:114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  <c r="DJ881">
        <v>52655</v>
      </c>
    </row>
    <row r="882" spans="2:114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  <c r="DJ882">
        <v>10</v>
      </c>
    </row>
    <row r="883" spans="2:114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  <c r="DJ883">
        <v>4</v>
      </c>
    </row>
    <row r="884" spans="2:114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  <c r="DJ884">
        <v>177</v>
      </c>
    </row>
    <row r="885" spans="2:114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  <c r="DJ885">
        <v>3</v>
      </c>
    </row>
    <row r="886" spans="2:114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  <c r="DJ886">
        <v>20</v>
      </c>
    </row>
    <row r="887" spans="2:114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  <c r="DJ887">
        <v>4603</v>
      </c>
    </row>
    <row r="888" spans="2:114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</row>
    <row r="889" spans="2:114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</row>
    <row r="890" spans="2:114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  <c r="DJ890">
        <v>6</v>
      </c>
    </row>
    <row r="891" spans="2:114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  <c r="DJ891">
        <v>17</v>
      </c>
    </row>
    <row r="892" spans="2:114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  <c r="DJ892">
        <v>14</v>
      </c>
    </row>
    <row r="893" spans="2:114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  <c r="DJ893">
        <v>10</v>
      </c>
    </row>
    <row r="894" spans="2:114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  <c r="DJ894">
        <v>3</v>
      </c>
    </row>
    <row r="895" spans="2:114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  <c r="DJ895">
        <v>2</v>
      </c>
    </row>
    <row r="896" spans="2:114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  <c r="DJ896">
        <v>4</v>
      </c>
    </row>
    <row r="897" spans="2:114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  <c r="DJ897">
        <v>58</v>
      </c>
    </row>
    <row r="898" spans="2:114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  <c r="DJ898">
        <v>2</v>
      </c>
    </row>
    <row r="899" spans="2:114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  <c r="DJ899">
        <v>12</v>
      </c>
    </row>
    <row r="900" spans="2:114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  <c r="DJ900">
        <v>1</v>
      </c>
    </row>
    <row r="901" spans="2:114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  <c r="DJ901">
        <v>6</v>
      </c>
    </row>
    <row r="902" spans="2:114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  <c r="DJ902">
        <v>58</v>
      </c>
    </row>
    <row r="903" spans="2:114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  <c r="DJ903">
        <v>96</v>
      </c>
    </row>
    <row r="904" spans="2:114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  <c r="DJ904">
        <v>167</v>
      </c>
    </row>
    <row r="905" spans="2:114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  <c r="DJ905">
        <v>46</v>
      </c>
    </row>
    <row r="906" spans="2:114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  <c r="DJ906">
        <v>97</v>
      </c>
    </row>
    <row r="907" spans="2:114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  <c r="DJ907">
        <v>17</v>
      </c>
    </row>
    <row r="908" spans="2:114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  <c r="DJ908">
        <v>18</v>
      </c>
    </row>
    <row r="909" spans="2:114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</row>
    <row r="910" spans="2:114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  <c r="DJ910">
        <v>3003</v>
      </c>
    </row>
    <row r="911" spans="2:114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  <c r="DJ911">
        <v>540</v>
      </c>
    </row>
    <row r="912" spans="2:114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  <c r="DJ912">
        <v>421</v>
      </c>
    </row>
    <row r="913" spans="2:114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  <c r="DJ913">
        <v>73</v>
      </c>
    </row>
    <row r="914" spans="2:114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  <c r="DJ914">
        <v>5245</v>
      </c>
    </row>
    <row r="915" spans="2:114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  <c r="DJ915">
        <v>105</v>
      </c>
    </row>
    <row r="916" spans="2:114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  <c r="DJ916">
        <v>4</v>
      </c>
    </row>
    <row r="917" spans="2:114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  <c r="DJ917">
        <v>63</v>
      </c>
    </row>
    <row r="918" spans="2:114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  <c r="DJ918">
        <v>24</v>
      </c>
    </row>
    <row r="919" spans="2:114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  <c r="DJ919">
        <v>9</v>
      </c>
    </row>
    <row r="920" spans="2:114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  <c r="DJ920">
        <v>49</v>
      </c>
    </row>
    <row r="921" spans="2:114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  <c r="DJ921">
        <v>945</v>
      </c>
    </row>
    <row r="922" spans="2:114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  <c r="DJ922">
        <v>117</v>
      </c>
    </row>
    <row r="923" spans="2:114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  <c r="DJ923">
        <v>144</v>
      </c>
    </row>
    <row r="924" spans="2:114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  <c r="DJ924">
        <v>38</v>
      </c>
    </row>
    <row r="925" spans="2:114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  <c r="DJ925">
        <v>427</v>
      </c>
    </row>
    <row r="926" spans="2:114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  <c r="DJ926">
        <v>44</v>
      </c>
    </row>
    <row r="927" spans="2:114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  <c r="DJ927">
        <v>4</v>
      </c>
    </row>
    <row r="928" spans="2:114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  <c r="DJ928">
        <v>15</v>
      </c>
    </row>
    <row r="929" spans="2:114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  <c r="DJ929">
        <v>6</v>
      </c>
    </row>
    <row r="930" spans="2:114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  <c r="DJ930">
        <v>17</v>
      </c>
    </row>
    <row r="931" spans="2:114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  <c r="DJ931">
        <v>12</v>
      </c>
    </row>
    <row r="932" spans="2:114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  <c r="DJ932">
        <v>79</v>
      </c>
    </row>
    <row r="933" spans="2:114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  <c r="DJ933">
        <v>34</v>
      </c>
    </row>
    <row r="934" spans="2:114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  <c r="DJ934">
        <v>30</v>
      </c>
    </row>
    <row r="935" spans="2:114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  <c r="DJ935">
        <v>6</v>
      </c>
    </row>
    <row r="936" spans="2:114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  <c r="DJ936">
        <v>149</v>
      </c>
    </row>
    <row r="937" spans="2:114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  <c r="DJ937">
        <v>139</v>
      </c>
    </row>
    <row r="938" spans="2:114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  <c r="DJ938">
        <v>38</v>
      </c>
    </row>
    <row r="939" spans="2:114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  <c r="DJ939">
        <v>7</v>
      </c>
    </row>
    <row r="940" spans="2:114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  <c r="DJ940">
        <v>1</v>
      </c>
    </row>
    <row r="941" spans="2:114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  <c r="DJ941">
        <v>1</v>
      </c>
    </row>
    <row r="942" spans="2:114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  <c r="DJ942">
        <v>27</v>
      </c>
    </row>
    <row r="943" spans="2:114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</row>
    <row r="944" spans="2:114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  <c r="DJ944">
        <v>220</v>
      </c>
    </row>
    <row r="945" spans="2:114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  <c r="DJ945">
        <v>3</v>
      </c>
    </row>
    <row r="946" spans="2:114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  <c r="DJ946">
        <v>515</v>
      </c>
    </row>
    <row r="947" spans="2:114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  <c r="DJ947">
        <v>711</v>
      </c>
    </row>
    <row r="948" spans="2:114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  <c r="DJ948">
        <v>5</v>
      </c>
    </row>
    <row r="949" spans="2:114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  <c r="DJ949">
        <v>258</v>
      </c>
    </row>
    <row r="950" spans="2:114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  <c r="DJ950">
        <v>7</v>
      </c>
    </row>
    <row r="951" spans="2:114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</row>
    <row r="952" spans="2:114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0</v>
      </c>
    </row>
    <row r="953" spans="2:114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  <c r="DJ953">
        <v>1</v>
      </c>
    </row>
    <row r="954" spans="2:114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  <c r="DJ954">
        <v>97</v>
      </c>
    </row>
    <row r="955" spans="2:114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  <c r="DJ955">
        <v>59</v>
      </c>
    </row>
    <row r="956" spans="2:114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  <c r="DJ956">
        <v>63</v>
      </c>
    </row>
    <row r="957" spans="2:114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  <c r="DJ957">
        <v>25</v>
      </c>
    </row>
    <row r="958" spans="2:114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</row>
    <row r="959" spans="2:114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  <c r="DJ959">
        <v>102</v>
      </c>
    </row>
    <row r="960" spans="2:114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  <c r="DJ960">
        <v>15</v>
      </c>
    </row>
    <row r="961" spans="2:114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  <c r="DJ961">
        <v>3</v>
      </c>
    </row>
    <row r="962" spans="2:114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  <c r="DJ962">
        <v>2</v>
      </c>
    </row>
    <row r="963" spans="2:114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  <c r="DJ963">
        <v>104</v>
      </c>
    </row>
    <row r="964" spans="2:114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  <c r="DJ964">
        <v>3684</v>
      </c>
    </row>
    <row r="965" spans="2:114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  <c r="DJ965">
        <v>44</v>
      </c>
    </row>
    <row r="966" spans="2:114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  <c r="DJ966">
        <v>917</v>
      </c>
    </row>
    <row r="967" spans="2:114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  <c r="DJ967">
        <v>15</v>
      </c>
    </row>
    <row r="968" spans="2:114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  <c r="DJ968">
        <v>8</v>
      </c>
    </row>
    <row r="969" spans="2:114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  <c r="DJ969">
        <v>816</v>
      </c>
    </row>
    <row r="970" spans="2:114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  <c r="DJ970">
        <v>346</v>
      </c>
    </row>
    <row r="971" spans="2:114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  <c r="DJ971">
        <v>12</v>
      </c>
    </row>
    <row r="972" spans="2:114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  <c r="DJ972">
        <v>14</v>
      </c>
    </row>
    <row r="973" spans="2:114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  <c r="DJ973">
        <v>223</v>
      </c>
    </row>
    <row r="974" spans="2:114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  <c r="DJ974">
        <v>26</v>
      </c>
    </row>
    <row r="975" spans="2:114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  <c r="DJ975">
        <v>71</v>
      </c>
    </row>
    <row r="976" spans="2:114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  <c r="DJ976">
        <v>1520</v>
      </c>
    </row>
    <row r="977" spans="2:114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  <c r="DJ977">
        <v>377</v>
      </c>
    </row>
    <row r="978" spans="2:114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  <c r="DJ978">
        <v>24</v>
      </c>
    </row>
    <row r="979" spans="2:114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  <c r="DJ979">
        <v>88</v>
      </c>
    </row>
    <row r="980" spans="2:114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  <c r="DJ980">
        <v>20</v>
      </c>
    </row>
    <row r="981" spans="2:114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  <c r="DJ981">
        <v>54</v>
      </c>
    </row>
    <row r="982" spans="2:114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  <c r="DJ982">
        <v>150</v>
      </c>
    </row>
    <row r="983" spans="2:114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  <c r="DJ983">
        <v>212</v>
      </c>
    </row>
    <row r="984" spans="2:114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  <c r="DJ984">
        <v>23</v>
      </c>
    </row>
    <row r="985" spans="2:114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  <c r="DJ985">
        <v>225</v>
      </c>
    </row>
    <row r="986" spans="2:114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  <c r="DJ986">
        <v>45</v>
      </c>
    </row>
    <row r="987" spans="2:114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  <c r="DJ987">
        <v>484</v>
      </c>
    </row>
    <row r="988" spans="2:114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  <c r="DJ988">
        <v>36</v>
      </c>
    </row>
    <row r="989" spans="2:114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  <c r="DJ989">
        <v>232</v>
      </c>
    </row>
    <row r="990" spans="2:114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  <c r="DJ990">
        <v>16</v>
      </c>
    </row>
    <row r="991" spans="2:114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  <c r="DJ991">
        <v>104</v>
      </c>
    </row>
    <row r="992" spans="2:114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  <c r="DJ992">
        <v>36</v>
      </c>
    </row>
    <row r="993" spans="2:114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8</v>
      </c>
    </row>
    <row r="994" spans="2:114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  <c r="DJ994">
        <v>153</v>
      </c>
    </row>
    <row r="995" spans="2:114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  <c r="DJ995">
        <v>147</v>
      </c>
    </row>
    <row r="996" spans="2:114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  <c r="DJ996">
        <v>925</v>
      </c>
    </row>
    <row r="997" spans="2:114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  <c r="DJ997">
        <v>264</v>
      </c>
    </row>
    <row r="998" spans="2:114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  <c r="DJ998">
        <v>157</v>
      </c>
    </row>
    <row r="999" spans="2:114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  <c r="DJ999">
        <v>958</v>
      </c>
    </row>
    <row r="1000" spans="2:114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  <c r="DJ1000">
        <v>81</v>
      </c>
    </row>
    <row r="1001" spans="2:114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  <c r="DJ1001">
        <v>245</v>
      </c>
    </row>
    <row r="1002" spans="2:114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  <c r="DJ1002">
        <v>14</v>
      </c>
    </row>
    <row r="1003" spans="2:114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  <c r="DJ1003">
        <v>278</v>
      </c>
    </row>
    <row r="1004" spans="2:114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  <c r="DJ1004">
        <v>39</v>
      </c>
    </row>
    <row r="1005" spans="2:114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  <c r="DJ1005">
        <v>22</v>
      </c>
    </row>
    <row r="1006" spans="2:114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  <c r="DJ1006">
        <v>35</v>
      </c>
    </row>
    <row r="1007" spans="2:114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  <c r="DJ1007">
        <v>96</v>
      </c>
    </row>
    <row r="1008" spans="2:114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  <c r="DJ1008">
        <v>807</v>
      </c>
    </row>
    <row r="1009" spans="2:114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  <c r="DJ1009">
        <v>21</v>
      </c>
    </row>
    <row r="1010" spans="2:114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  <c r="DJ1010">
        <v>41</v>
      </c>
    </row>
    <row r="1011" spans="2:114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  <c r="DJ1011">
        <v>38</v>
      </c>
    </row>
    <row r="1012" spans="2:114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  <c r="DJ1012">
        <v>2445</v>
      </c>
    </row>
    <row r="1013" spans="2:114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  <c r="DJ1013">
        <v>324</v>
      </c>
    </row>
    <row r="1014" spans="2:114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  <c r="DJ1014">
        <v>116</v>
      </c>
    </row>
    <row r="1015" spans="2:114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  <c r="DJ1015">
        <v>503</v>
      </c>
    </row>
    <row r="1016" spans="2:114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  <c r="DJ1016">
        <v>7336</v>
      </c>
    </row>
    <row r="1017" spans="2:114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  <c r="DJ1017">
        <v>33</v>
      </c>
    </row>
    <row r="1018" spans="2:114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</row>
    <row r="1019" spans="2:114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  <c r="DJ1019">
        <v>125</v>
      </c>
    </row>
    <row r="1020" spans="2:114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  <c r="DJ1020">
        <v>143</v>
      </c>
    </row>
    <row r="1021" spans="2:114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  <c r="DJ1021">
        <v>127</v>
      </c>
    </row>
    <row r="1022" spans="2:114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  <c r="DJ1022">
        <v>197</v>
      </c>
    </row>
    <row r="1023" spans="2:114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  <c r="DJ1023">
        <v>64</v>
      </c>
    </row>
    <row r="1024" spans="2:114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  <c r="DJ1024">
        <v>132</v>
      </c>
    </row>
    <row r="1025" spans="2:114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  <c r="DJ1025">
        <v>9</v>
      </c>
    </row>
    <row r="1026" spans="2:114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  <c r="DJ1026">
        <v>114</v>
      </c>
    </row>
    <row r="1027" spans="2:114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  <c r="DJ1027">
        <v>28</v>
      </c>
    </row>
    <row r="1028" spans="2:114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  <c r="DJ1028">
        <v>17</v>
      </c>
    </row>
    <row r="1029" spans="2:114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  <c r="DJ1029">
        <v>17</v>
      </c>
    </row>
    <row r="1030" spans="2:114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  <c r="DJ1030">
        <v>3</v>
      </c>
    </row>
    <row r="1031" spans="2:114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  <c r="DJ1031">
        <v>313</v>
      </c>
    </row>
    <row r="1032" spans="2:114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  <c r="DJ1032">
        <v>15</v>
      </c>
    </row>
    <row r="1033" spans="2:114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  <c r="DJ1033">
        <v>34</v>
      </c>
    </row>
    <row r="1034" spans="2:114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  <c r="DJ1034">
        <v>84</v>
      </c>
    </row>
    <row r="1035" spans="2:114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  <c r="DJ1035">
        <v>21</v>
      </c>
    </row>
    <row r="1036" spans="2:114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  <c r="DJ1036">
        <v>101</v>
      </c>
    </row>
    <row r="1037" spans="2:114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  <c r="DJ1037">
        <v>37</v>
      </c>
    </row>
    <row r="1038" spans="2:114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  <c r="DJ1038">
        <v>810</v>
      </c>
    </row>
    <row r="1039" spans="2:114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  <c r="DJ1039">
        <v>81</v>
      </c>
    </row>
    <row r="1040" spans="2:114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  <c r="DJ1040">
        <v>261</v>
      </c>
    </row>
    <row r="1041" spans="2:114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  <c r="DJ1041">
        <v>7</v>
      </c>
    </row>
    <row r="1042" spans="2:114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  <c r="DJ1042">
        <v>21</v>
      </c>
    </row>
    <row r="1043" spans="2:114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  <c r="DJ1043">
        <v>62</v>
      </c>
    </row>
    <row r="1044" spans="2:114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  <c r="DJ1044">
        <v>20</v>
      </c>
    </row>
    <row r="1045" spans="2:114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  <c r="DJ1045">
        <v>14</v>
      </c>
    </row>
    <row r="1046" spans="2:114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  <c r="DJ1046">
        <v>233</v>
      </c>
    </row>
    <row r="1047" spans="2:114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  <c r="DJ1047">
        <v>21</v>
      </c>
    </row>
    <row r="1048" spans="2:114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  <c r="DJ1048">
        <v>8</v>
      </c>
    </row>
    <row r="1049" spans="2:114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  <c r="DJ1049">
        <v>185</v>
      </c>
    </row>
    <row r="1050" spans="2:114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  <c r="DJ1050">
        <v>7</v>
      </c>
    </row>
    <row r="1051" spans="2:114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  <c r="DJ1051">
        <v>80</v>
      </c>
    </row>
    <row r="1052" spans="2:114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  <c r="DJ1052">
        <v>64</v>
      </c>
    </row>
    <row r="1053" spans="2:114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  <c r="DJ1053">
        <v>12</v>
      </c>
    </row>
    <row r="1054" spans="2:114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  <c r="DJ1054">
        <v>123</v>
      </c>
    </row>
    <row r="1055" spans="2:114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  <c r="DJ1055">
        <v>48</v>
      </c>
    </row>
    <row r="1056" spans="2:114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  <c r="DJ1056">
        <v>53</v>
      </c>
    </row>
    <row r="1057" spans="2:114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  <c r="DJ1057">
        <v>10</v>
      </c>
    </row>
    <row r="1058" spans="2:114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  <c r="DJ1058">
        <v>148</v>
      </c>
    </row>
    <row r="1059" spans="2:114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  <c r="DJ1059">
        <v>22</v>
      </c>
    </row>
    <row r="1060" spans="2:114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  <c r="DJ1060">
        <v>3</v>
      </c>
    </row>
    <row r="1061" spans="2:114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</row>
    <row r="1062" spans="2:114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  <c r="DJ1062">
        <v>111</v>
      </c>
    </row>
    <row r="1063" spans="2:114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  <c r="DJ1063">
        <v>6</v>
      </c>
    </row>
    <row r="1064" spans="2:114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  <c r="DJ1064">
        <v>10</v>
      </c>
    </row>
    <row r="1065" spans="2:114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  <c r="DJ1065">
        <v>35</v>
      </c>
    </row>
    <row r="1066" spans="2:114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  <c r="DJ1066">
        <v>1493</v>
      </c>
    </row>
    <row r="1067" spans="2:114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  <c r="DJ1067">
        <v>34</v>
      </c>
    </row>
    <row r="1068" spans="2:114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  <c r="DJ1068">
        <v>58</v>
      </c>
    </row>
    <row r="1069" spans="2:114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  <c r="DJ1069">
        <v>23</v>
      </c>
    </row>
    <row r="1070" spans="2:114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  <c r="DJ1070">
        <v>31</v>
      </c>
    </row>
    <row r="1071" spans="2:114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  <c r="DJ1071">
        <v>12</v>
      </c>
    </row>
    <row r="1072" spans="2:114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  <c r="DJ1072">
        <v>1</v>
      </c>
    </row>
    <row r="1073" spans="2:114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  <c r="DJ1073">
        <v>6</v>
      </c>
    </row>
    <row r="1074" spans="2:114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</row>
    <row r="1075" spans="2:114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  <c r="DJ1075">
        <v>42</v>
      </c>
    </row>
    <row r="1076" spans="2:114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  <c r="DJ1076">
        <v>14</v>
      </c>
    </row>
    <row r="1077" spans="2:114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  <c r="DJ1077">
        <v>4</v>
      </c>
    </row>
    <row r="1078" spans="2:114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  <c r="DJ1078">
        <v>6</v>
      </c>
    </row>
    <row r="1079" spans="2:114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  <c r="DJ1079">
        <v>6</v>
      </c>
    </row>
    <row r="1080" spans="2:114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  <c r="DJ1080">
        <v>9</v>
      </c>
    </row>
    <row r="1081" spans="2:114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  <c r="DJ1081">
        <v>23</v>
      </c>
    </row>
    <row r="1082" spans="2:114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  <c r="DJ1082">
        <v>56</v>
      </c>
    </row>
    <row r="1083" spans="2:114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  <c r="DJ1083">
        <v>176</v>
      </c>
    </row>
    <row r="1084" spans="2:114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  <c r="DJ1084">
        <v>676</v>
      </c>
    </row>
    <row r="1085" spans="2:114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  <c r="DJ1085">
        <v>9</v>
      </c>
    </row>
    <row r="1086" spans="2:114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</row>
    <row r="1087" spans="2:114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  <c r="DJ1087">
        <v>9</v>
      </c>
    </row>
    <row r="1088" spans="2:114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  <c r="DJ1088">
        <v>39</v>
      </c>
    </row>
    <row r="1089" spans="2:114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  <c r="DJ1089">
        <v>6</v>
      </c>
    </row>
    <row r="1090" spans="2:114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  <c r="DJ1090">
        <v>191</v>
      </c>
    </row>
    <row r="1091" spans="2:114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</row>
    <row r="1092" spans="2:114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  <c r="DJ1092">
        <v>24</v>
      </c>
    </row>
    <row r="1093" spans="2:114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  <c r="DJ1093">
        <v>4</v>
      </c>
    </row>
    <row r="1094" spans="2:114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  <c r="DJ1094">
        <v>6</v>
      </c>
    </row>
    <row r="1095" spans="2:114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  <c r="DJ1095">
        <v>1</v>
      </c>
    </row>
    <row r="1096" spans="2:114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  <c r="DJ1096">
        <v>13</v>
      </c>
    </row>
    <row r="1097" spans="2:114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  <c r="DJ1097">
        <v>15</v>
      </c>
    </row>
    <row r="1098" spans="2:114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  <c r="DJ1098">
        <v>33</v>
      </c>
    </row>
    <row r="1099" spans="2:114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  <c r="DJ1099">
        <v>10</v>
      </c>
    </row>
    <row r="1100" spans="2:114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  <c r="DJ1100">
        <v>3</v>
      </c>
    </row>
    <row r="1101" spans="2:114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  <c r="DJ1101">
        <v>12</v>
      </c>
    </row>
    <row r="1102" spans="2:114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  <c r="DJ1102">
        <v>17</v>
      </c>
    </row>
    <row r="1103" spans="2:114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  <c r="DJ1103">
        <v>43</v>
      </c>
    </row>
    <row r="1104" spans="2:114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  <c r="DJ1104">
        <v>12</v>
      </c>
    </row>
    <row r="1105" spans="2:114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  <c r="DJ1105">
        <v>7</v>
      </c>
    </row>
    <row r="1106" spans="2:114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</row>
    <row r="1107" spans="2:114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  <c r="DJ1107">
        <v>24</v>
      </c>
    </row>
    <row r="1108" spans="2:114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  <c r="DJ1108">
        <v>7</v>
      </c>
    </row>
    <row r="1109" spans="2:114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  <c r="DJ1109">
        <v>238</v>
      </c>
    </row>
    <row r="1110" spans="2:114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  <c r="DJ1110">
        <v>6</v>
      </c>
    </row>
    <row r="1111" spans="2:114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  <c r="DJ1111">
        <v>551</v>
      </c>
    </row>
    <row r="1112" spans="2:114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  <c r="DJ1112">
        <v>31</v>
      </c>
    </row>
    <row r="1113" spans="2:114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  <c r="DJ1113">
        <v>7</v>
      </c>
    </row>
    <row r="1114" spans="2:114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</row>
    <row r="1115" spans="2:114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  <c r="DJ1115">
        <v>18</v>
      </c>
    </row>
    <row r="1116" spans="2:114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  <c r="DJ1116">
        <v>827</v>
      </c>
    </row>
    <row r="1117" spans="2:114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  <c r="DJ1117">
        <v>282</v>
      </c>
    </row>
    <row r="1118" spans="2:114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</row>
    <row r="1119" spans="2:114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  <c r="DJ1119">
        <v>16</v>
      </c>
    </row>
    <row r="1120" spans="2:114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  <c r="DJ1120">
        <v>11</v>
      </c>
    </row>
    <row r="1121" spans="2:114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  <c r="DJ1121">
        <v>20</v>
      </c>
    </row>
    <row r="1122" spans="2:114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  <c r="DJ1122">
        <v>13</v>
      </c>
    </row>
    <row r="1123" spans="2:114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  <c r="DJ1123">
        <v>721</v>
      </c>
    </row>
    <row r="1124" spans="2:114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  <c r="DJ1124">
        <v>8</v>
      </c>
    </row>
    <row r="1125" spans="2:114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  <c r="DJ1125">
        <v>3</v>
      </c>
    </row>
    <row r="1126" spans="2:114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  <c r="DJ1126">
        <v>12</v>
      </c>
    </row>
    <row r="1127" spans="2:114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  <c r="DJ1127">
        <v>4</v>
      </c>
    </row>
    <row r="1128" spans="2:114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  <c r="DJ1128">
        <v>4</v>
      </c>
    </row>
    <row r="1129" spans="2:114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  <c r="DJ1129">
        <v>488</v>
      </c>
    </row>
    <row r="1130" spans="2:114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  <c r="DJ1130">
        <v>15</v>
      </c>
    </row>
    <row r="1131" spans="2:114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  <c r="DJ1131">
        <v>19</v>
      </c>
    </row>
    <row r="1132" spans="2:114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  <c r="DJ1132">
        <v>10</v>
      </c>
    </row>
    <row r="1133" spans="2:114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  <c r="DJ1133">
        <v>1</v>
      </c>
    </row>
    <row r="1134" spans="2:114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  <c r="DJ1134">
        <v>59</v>
      </c>
    </row>
    <row r="1135" spans="2:114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  <c r="DJ1135">
        <v>3</v>
      </c>
    </row>
    <row r="1136" spans="2:114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  <c r="DJ1136">
        <v>2238</v>
      </c>
    </row>
    <row r="1137" spans="2:114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  <c r="DJ1137">
        <v>85</v>
      </c>
    </row>
    <row r="1138" spans="2:114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  <c r="DJ1138">
        <v>79</v>
      </c>
    </row>
    <row r="1139" spans="2:114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</row>
    <row r="1140" spans="2:114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  <c r="DJ1140">
        <v>2</v>
      </c>
    </row>
    <row r="1141" spans="2:114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  <c r="DJ1141">
        <v>280</v>
      </c>
    </row>
    <row r="1142" spans="2:114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  <c r="DJ1142">
        <v>19</v>
      </c>
    </row>
    <row r="1143" spans="2:114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  <c r="DJ1143">
        <v>84</v>
      </c>
    </row>
    <row r="1144" spans="2:114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  <c r="DJ1144">
        <v>58</v>
      </c>
    </row>
    <row r="1145" spans="2:114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  <c r="DJ1145">
        <v>329</v>
      </c>
    </row>
    <row r="1146" spans="2:114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</row>
    <row r="1147" spans="2:114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  <c r="DJ1147">
        <v>1</v>
      </c>
    </row>
    <row r="1148" spans="2:114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  <c r="DJ1148">
        <v>8</v>
      </c>
    </row>
    <row r="1149" spans="2:114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  <c r="DJ1149">
        <v>218</v>
      </c>
    </row>
    <row r="1150" spans="2:114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  <c r="DJ1150">
        <v>42</v>
      </c>
    </row>
    <row r="1151" spans="2:114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  <c r="DJ1151">
        <v>159</v>
      </c>
    </row>
    <row r="1152" spans="2:114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  <c r="DJ1152">
        <v>1</v>
      </c>
    </row>
    <row r="1153" spans="2:114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  <c r="DJ1153">
        <v>9</v>
      </c>
    </row>
    <row r="1154" spans="2:114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  <c r="DJ1154">
        <v>3</v>
      </c>
    </row>
    <row r="1155" spans="2:114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  <c r="DJ1155">
        <v>18</v>
      </c>
    </row>
    <row r="1156" spans="2:114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  <c r="DJ1156">
        <v>1627</v>
      </c>
    </row>
    <row r="1157" spans="2:114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  <c r="DJ1157">
        <v>2</v>
      </c>
    </row>
    <row r="1158" spans="2:114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  <c r="DJ1158">
        <v>6</v>
      </c>
    </row>
    <row r="1159" spans="2:114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</row>
    <row r="1160" spans="2:114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1</v>
      </c>
    </row>
    <row r="1161" spans="2:114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  <c r="DJ1161">
        <v>13</v>
      </c>
    </row>
    <row r="1162" spans="2:114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</row>
    <row r="1163" spans="2:114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  <c r="DJ1163">
        <v>21</v>
      </c>
    </row>
    <row r="1164" spans="2:114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  <c r="DJ1164">
        <v>6</v>
      </c>
    </row>
    <row r="1165" spans="2:114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  <c r="DJ1165">
        <v>1</v>
      </c>
    </row>
    <row r="1166" spans="2:114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  <c r="DJ1166">
        <v>14</v>
      </c>
    </row>
    <row r="1167" spans="2:114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  <c r="DJ1167">
        <v>3</v>
      </c>
    </row>
    <row r="1168" spans="2:114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  <c r="DJ1168">
        <v>4</v>
      </c>
    </row>
    <row r="1169" spans="2:114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  <c r="DJ1169">
        <v>8</v>
      </c>
    </row>
    <row r="1170" spans="2:114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  <c r="DJ1170">
        <v>2</v>
      </c>
    </row>
    <row r="1171" spans="2:114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  <c r="DJ1171">
        <v>17</v>
      </c>
    </row>
    <row r="1172" spans="2:114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  <c r="DJ1172">
        <v>4</v>
      </c>
    </row>
    <row r="1173" spans="2:114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  <c r="DJ1173">
        <v>4</v>
      </c>
    </row>
    <row r="1174" spans="2:114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  <c r="DJ1174">
        <v>50</v>
      </c>
    </row>
    <row r="1175" spans="2:114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</row>
    <row r="1176" spans="2:114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  <c r="DJ1176">
        <v>3</v>
      </c>
    </row>
    <row r="1177" spans="2:114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  <c r="DJ1177">
        <v>8</v>
      </c>
    </row>
    <row r="1178" spans="2:114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</row>
    <row r="1179" spans="2:114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  <c r="DJ1179">
        <v>2</v>
      </c>
    </row>
    <row r="1180" spans="2:114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  <c r="DJ1180">
        <v>8</v>
      </c>
    </row>
    <row r="1181" spans="2:114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  <c r="DJ1181">
        <v>56</v>
      </c>
    </row>
    <row r="1182" spans="2:114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  <c r="DJ1182">
        <v>4</v>
      </c>
    </row>
    <row r="1183" spans="2:114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</row>
    <row r="1184" spans="2:114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  <c r="DJ1184">
        <v>8</v>
      </c>
    </row>
    <row r="1185" spans="2:114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  <c r="DJ1185">
        <v>2</v>
      </c>
    </row>
    <row r="1186" spans="2:114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  <c r="DJ1186">
        <v>902</v>
      </c>
    </row>
    <row r="1187" spans="2:114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  <c r="DJ1187">
        <v>1099</v>
      </c>
    </row>
    <row r="1188" spans="2:114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  <c r="DJ1188">
        <v>23</v>
      </c>
    </row>
    <row r="1189" spans="2:114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  <c r="DJ1189">
        <v>14</v>
      </c>
    </row>
    <row r="1190" spans="2:114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  <c r="DJ1190">
        <v>1</v>
      </c>
    </row>
    <row r="1191" spans="2:114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</row>
    <row r="1192" spans="2:114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  <c r="DJ1192">
        <v>11</v>
      </c>
    </row>
    <row r="1193" spans="2:114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  <c r="DJ1193">
        <v>7</v>
      </c>
    </row>
    <row r="1194" spans="2:114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</row>
    <row r="1195" spans="2:114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  <c r="DJ1195">
        <v>3</v>
      </c>
    </row>
    <row r="1196" spans="2:114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  <c r="DJ1196">
        <v>8</v>
      </c>
    </row>
    <row r="1197" spans="2:114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  <c r="DJ1197">
        <v>1</v>
      </c>
    </row>
    <row r="1198" spans="2:114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  <c r="DJ1198">
        <v>9</v>
      </c>
    </row>
    <row r="1199" spans="2:114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  <c r="DJ1199">
        <v>16</v>
      </c>
    </row>
    <row r="1200" spans="2:114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</row>
    <row r="1201" spans="2:114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  <c r="DJ1201">
        <v>4</v>
      </c>
    </row>
    <row r="1202" spans="2:114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  <c r="DJ1202">
        <v>12</v>
      </c>
    </row>
    <row r="1203" spans="2:114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  <c r="DJ1203">
        <v>4</v>
      </c>
    </row>
    <row r="1204" spans="2:114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  <c r="DJ1204">
        <v>591</v>
      </c>
    </row>
    <row r="1205" spans="2:114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  <c r="DJ1205">
        <v>30</v>
      </c>
    </row>
    <row r="1206" spans="2:114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</row>
    <row r="1207" spans="2:114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  <c r="DJ1207">
        <v>2</v>
      </c>
    </row>
    <row r="1208" spans="2:114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  <c r="DJ1208">
        <v>22</v>
      </c>
    </row>
    <row r="1209" spans="2:114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</row>
    <row r="1210" spans="2:114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  <c r="DJ1210">
        <v>918</v>
      </c>
    </row>
    <row r="1211" spans="2:114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</row>
    <row r="1212" spans="2:114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</row>
    <row r="1213" spans="2:114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</row>
    <row r="1214" spans="2:114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  <c r="DJ1214">
        <v>302</v>
      </c>
    </row>
    <row r="1215" spans="2:114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  <c r="DJ1215">
        <v>25</v>
      </c>
    </row>
    <row r="1216" spans="2:114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  <c r="DJ1216">
        <v>5</v>
      </c>
    </row>
    <row r="1217" spans="2:114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</row>
    <row r="1218" spans="2:114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  <c r="DJ1218">
        <v>21</v>
      </c>
    </row>
    <row r="1219" spans="2:114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  <c r="DJ1219">
        <v>6</v>
      </c>
    </row>
    <row r="1220" spans="2:114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  <c r="DJ1220">
        <v>3</v>
      </c>
    </row>
    <row r="1221" spans="2:114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  <c r="DJ1221">
        <v>21</v>
      </c>
    </row>
    <row r="1222" spans="2:114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</row>
    <row r="1223" spans="2:114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  <c r="DJ1223">
        <v>3</v>
      </c>
    </row>
    <row r="1224" spans="2:114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  <c r="DJ1224">
        <v>1</v>
      </c>
    </row>
    <row r="1225" spans="2:114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  <c r="DJ1225">
        <v>2</v>
      </c>
    </row>
    <row r="1226" spans="2:114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</row>
    <row r="1227" spans="2:114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</row>
    <row r="1228" spans="2:114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  <c r="DJ1228">
        <v>5</v>
      </c>
    </row>
    <row r="1229" spans="2:114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</row>
    <row r="1230" spans="2:114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  <c r="DJ1230">
        <v>4</v>
      </c>
    </row>
    <row r="1231" spans="2:114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</row>
    <row r="1232" spans="2:114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  <c r="DJ1232">
        <v>1</v>
      </c>
    </row>
    <row r="1233" spans="2:114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  <c r="DJ1233">
        <v>19</v>
      </c>
    </row>
    <row r="1234" spans="2:114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</row>
    <row r="1235" spans="2:114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</row>
    <row r="1236" spans="2:114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  <c r="DJ1236">
        <v>41</v>
      </c>
    </row>
    <row r="1237" spans="2:114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  <c r="DJ1237">
        <v>4</v>
      </c>
    </row>
    <row r="1238" spans="2:114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  <c r="DJ1238">
        <v>3</v>
      </c>
    </row>
    <row r="1239" spans="2:114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  <c r="DJ1239">
        <v>58</v>
      </c>
    </row>
    <row r="1240" spans="2:114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  <c r="DJ1240">
        <v>6</v>
      </c>
    </row>
    <row r="1241" spans="2:114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</row>
    <row r="1242" spans="2:114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</row>
    <row r="1243" spans="2:114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  <c r="DJ1243">
        <v>21</v>
      </c>
    </row>
    <row r="1244" spans="2:114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  <c r="DJ1244">
        <v>3</v>
      </c>
    </row>
    <row r="1245" spans="2:114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  <c r="DJ1245">
        <v>468</v>
      </c>
    </row>
    <row r="1246" spans="2:114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  <c r="DJ1246">
        <v>686</v>
      </c>
    </row>
    <row r="1247" spans="2:114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  <c r="DJ1247">
        <v>160</v>
      </c>
    </row>
    <row r="1248" spans="2:114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  <c r="DJ1248">
        <v>2</v>
      </c>
    </row>
    <row r="1249" spans="2:114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</row>
    <row r="1250" spans="2:114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</row>
    <row r="1251" spans="2:114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</row>
    <row r="1252" spans="2:114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  <c r="DJ1252">
        <v>9</v>
      </c>
    </row>
    <row r="1253" spans="2:114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  <c r="DJ1253">
        <v>17</v>
      </c>
    </row>
    <row r="1254" spans="2:114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  <c r="DJ1254">
        <v>4</v>
      </c>
    </row>
    <row r="1255" spans="2:114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</row>
    <row r="1256" spans="2:114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</row>
    <row r="1257" spans="2:114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  <c r="DJ1257">
        <v>27</v>
      </c>
    </row>
    <row r="1258" spans="2:114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</row>
    <row r="1259" spans="2:114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</row>
    <row r="1260" spans="2:114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</row>
    <row r="1261" spans="2:114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  <c r="DJ1261">
        <v>1</v>
      </c>
    </row>
    <row r="1262" spans="2:114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  <c r="DJ1262">
        <v>6</v>
      </c>
    </row>
    <row r="1263" spans="2:114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  <c r="DJ1263">
        <v>1078</v>
      </c>
    </row>
    <row r="1264" spans="2:114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  <c r="DJ1264">
        <v>86</v>
      </c>
    </row>
    <row r="1265" spans="2:114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  <c r="DJ1265">
        <v>25</v>
      </c>
    </row>
    <row r="1266" spans="2:114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  <c r="DJ1266">
        <v>9</v>
      </c>
    </row>
    <row r="1267" spans="2:114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  <c r="DJ1267">
        <v>8</v>
      </c>
    </row>
    <row r="1268" spans="2:114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  <c r="DJ1268">
        <v>28</v>
      </c>
    </row>
    <row r="1269" spans="2:114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  <c r="DJ1269">
        <v>5</v>
      </c>
    </row>
    <row r="1270" spans="2:114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</row>
    <row r="1271" spans="2:114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  <c r="DJ1271">
        <v>210</v>
      </c>
    </row>
    <row r="1272" spans="2:114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  <c r="DJ1272">
        <v>8</v>
      </c>
    </row>
    <row r="1273" spans="2:114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  <c r="DJ1273">
        <v>32</v>
      </c>
    </row>
    <row r="1274" spans="2:114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  <c r="DJ1274">
        <v>17</v>
      </c>
    </row>
    <row r="1275" spans="2:114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  <c r="DJ1275">
        <v>10</v>
      </c>
    </row>
    <row r="1276" spans="2:114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  <c r="DJ1276">
        <v>2</v>
      </c>
    </row>
    <row r="1277" spans="2:114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  <c r="DJ1277">
        <v>13</v>
      </c>
    </row>
    <row r="1278" spans="2:114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  <c r="DJ1278">
        <v>82</v>
      </c>
    </row>
    <row r="1279" spans="2:114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  <c r="DJ1279">
        <v>195</v>
      </c>
    </row>
    <row r="1280" spans="2:114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  <c r="DJ1280">
        <v>12</v>
      </c>
    </row>
    <row r="1281" spans="2:114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  <c r="DJ1281">
        <v>37</v>
      </c>
    </row>
    <row r="1282" spans="2:114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  <c r="DJ1282">
        <v>115</v>
      </c>
    </row>
    <row r="1283" spans="2:114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  <c r="DJ1283">
        <v>3</v>
      </c>
    </row>
    <row r="1284" spans="2:114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  <c r="DJ1284">
        <v>2</v>
      </c>
    </row>
    <row r="1285" spans="2:114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  <c r="DJ1285">
        <v>6</v>
      </c>
    </row>
    <row r="1286" spans="2:114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  <c r="DJ1286">
        <v>1</v>
      </c>
    </row>
    <row r="1287" spans="2:114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  <c r="DJ1287">
        <v>93</v>
      </c>
    </row>
    <row r="1288" spans="2:114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  <c r="DJ1288">
        <v>20</v>
      </c>
    </row>
    <row r="1289" spans="2:114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  <c r="DJ1289">
        <v>2</v>
      </c>
    </row>
    <row r="1290" spans="2:114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  <c r="DJ1290">
        <v>3</v>
      </c>
    </row>
    <row r="1291" spans="2:114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  <c r="DJ1291">
        <v>4</v>
      </c>
    </row>
    <row r="1292" spans="2:114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  <c r="DJ1292">
        <v>5</v>
      </c>
    </row>
    <row r="1293" spans="2:114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  <c r="DJ1293">
        <v>260</v>
      </c>
    </row>
    <row r="1294" spans="2:114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  <c r="DJ1294">
        <v>45</v>
      </c>
    </row>
    <row r="1295" spans="2:114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</row>
    <row r="1296" spans="2:114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</row>
    <row r="1297" spans="2:114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  <c r="DJ1297">
        <v>368</v>
      </c>
    </row>
    <row r="1298" spans="2:114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  <c r="DJ1298">
        <v>1</v>
      </c>
    </row>
    <row r="1299" spans="2:114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  <c r="DJ1299">
        <v>15</v>
      </c>
    </row>
    <row r="1300" spans="2:114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  <c r="DJ1300">
        <v>17</v>
      </c>
    </row>
    <row r="1301" spans="2:114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  <c r="DJ1301">
        <v>1</v>
      </c>
    </row>
    <row r="1302" spans="2:114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  <c r="DJ1302">
        <v>1</v>
      </c>
    </row>
    <row r="1303" spans="2:114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  <c r="DJ1303">
        <v>3</v>
      </c>
    </row>
    <row r="1304" spans="2:114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  <c r="DJ1304">
        <v>30</v>
      </c>
    </row>
    <row r="1305" spans="2:114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  <c r="DJ1305">
        <v>148</v>
      </c>
    </row>
    <row r="1306" spans="2:114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  <c r="DJ1306">
        <v>95</v>
      </c>
    </row>
    <row r="1307" spans="2:114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  <c r="DJ1307">
        <v>1</v>
      </c>
    </row>
    <row r="1308" spans="2:114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  <c r="DJ1308">
        <v>12</v>
      </c>
    </row>
    <row r="1309" spans="2:114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  <c r="DJ1309">
        <v>6</v>
      </c>
    </row>
    <row r="1310" spans="2:114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  <c r="DJ1310">
        <v>61</v>
      </c>
    </row>
    <row r="1311" spans="2:114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  <c r="DJ1311">
        <v>1</v>
      </c>
    </row>
    <row r="1312" spans="2:114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  <c r="DJ1312">
        <v>19</v>
      </c>
    </row>
    <row r="1313" spans="2:114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  <c r="DJ1313">
        <v>8</v>
      </c>
    </row>
    <row r="1314" spans="2:114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  <c r="DJ1314">
        <v>77</v>
      </c>
    </row>
    <row r="1315" spans="2:114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  <c r="DJ1315">
        <v>9</v>
      </c>
    </row>
    <row r="1316" spans="2:114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  <c r="DJ1316">
        <v>5</v>
      </c>
    </row>
    <row r="1317" spans="2:114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  <c r="DJ1317">
        <v>214</v>
      </c>
    </row>
    <row r="1318" spans="2:114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  <c r="DJ1318">
        <v>56</v>
      </c>
    </row>
    <row r="1319" spans="2:114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  <c r="DJ1319">
        <v>1642</v>
      </c>
    </row>
    <row r="1320" spans="2:114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  <c r="DJ1320">
        <v>46</v>
      </c>
    </row>
    <row r="1321" spans="2:114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  <c r="DJ1321">
        <v>5</v>
      </c>
    </row>
    <row r="1322" spans="2:114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  <c r="DJ1322">
        <v>383</v>
      </c>
    </row>
    <row r="1323" spans="2:114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  <c r="DJ1323">
        <v>4</v>
      </c>
    </row>
    <row r="1324" spans="2:114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  <c r="DJ1324">
        <v>7</v>
      </c>
    </row>
    <row r="1325" spans="2:114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  <c r="DJ1325">
        <v>6</v>
      </c>
    </row>
    <row r="1326" spans="2:114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  <c r="DJ1326">
        <v>22</v>
      </c>
    </row>
    <row r="1327" spans="2:114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  <c r="DJ1327">
        <v>1</v>
      </c>
    </row>
    <row r="1328" spans="2:114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</row>
    <row r="1329" spans="2:114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  <c r="DJ1329">
        <v>5</v>
      </c>
    </row>
    <row r="1330" spans="2:114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  <c r="DJ1330">
        <v>3</v>
      </c>
    </row>
    <row r="1331" spans="2:114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  <c r="DJ1331">
        <v>5</v>
      </c>
    </row>
    <row r="1332" spans="2:114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  <c r="DJ1332">
        <v>5</v>
      </c>
    </row>
    <row r="1333" spans="2:114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  <c r="DJ1333">
        <v>6</v>
      </c>
    </row>
    <row r="1334" spans="2:114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  <c r="DJ1334">
        <v>46</v>
      </c>
    </row>
    <row r="1335" spans="2:114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  <c r="DJ1335">
        <v>14</v>
      </c>
    </row>
    <row r="1336" spans="2:114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  <c r="DJ1336">
        <v>69</v>
      </c>
    </row>
    <row r="1337" spans="2:114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  <c r="DJ1337">
        <v>12</v>
      </c>
    </row>
    <row r="1338" spans="2:114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  <c r="DJ1338">
        <v>16</v>
      </c>
    </row>
    <row r="1339" spans="2:114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  <c r="DJ1339">
        <v>34</v>
      </c>
    </row>
    <row r="1340" spans="2:114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</row>
    <row r="1341" spans="2:114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  <c r="DJ1341">
        <v>17</v>
      </c>
    </row>
    <row r="1342" spans="2:114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  <c r="DJ1342">
        <v>34</v>
      </c>
    </row>
    <row r="1343" spans="2:114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  <c r="DJ1343">
        <v>3</v>
      </c>
    </row>
    <row r="1344" spans="2:114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  <c r="DJ1344">
        <v>7</v>
      </c>
    </row>
    <row r="1345" spans="2:114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  <c r="DJ1345">
        <v>18</v>
      </c>
    </row>
    <row r="1346" spans="2:114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  <c r="DJ1346">
        <v>3</v>
      </c>
    </row>
    <row r="1347" spans="2:114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  <c r="DJ1347">
        <v>11</v>
      </c>
    </row>
    <row r="1348" spans="2:114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  <c r="DJ1348">
        <v>2</v>
      </c>
    </row>
    <row r="1349" spans="2:114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  <c r="DJ1349">
        <v>6</v>
      </c>
    </row>
    <row r="1350" spans="2:114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  <c r="DJ1350">
        <v>11</v>
      </c>
    </row>
    <row r="1351" spans="2:114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</row>
    <row r="1352" spans="2:114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  <c r="DJ1352">
        <v>453</v>
      </c>
    </row>
    <row r="1353" spans="2:114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  <c r="DJ1353">
        <v>30</v>
      </c>
    </row>
    <row r="1354" spans="2:114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  <c r="DJ1354">
        <v>1</v>
      </c>
    </row>
    <row r="1355" spans="2:114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  <c r="DJ1355">
        <v>68</v>
      </c>
    </row>
    <row r="1356" spans="2:114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  <c r="DJ1356">
        <v>38</v>
      </c>
    </row>
    <row r="1357" spans="2:114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  <c r="DJ1357">
        <v>1</v>
      </c>
    </row>
    <row r="1358" spans="2:114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  <c r="DJ1358">
        <v>2</v>
      </c>
    </row>
    <row r="1359" spans="2:114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  <c r="DJ1359">
        <v>5</v>
      </c>
    </row>
    <row r="1360" spans="2:114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  <c r="DJ1360">
        <v>14</v>
      </c>
    </row>
    <row r="1361" spans="2:114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  <c r="DJ1361">
        <v>15</v>
      </c>
    </row>
    <row r="1362" spans="2:114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</row>
    <row r="1363" spans="2:114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  <c r="DJ1363">
        <v>43</v>
      </c>
    </row>
    <row r="1364" spans="2:114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</row>
    <row r="1365" spans="2:114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  <c r="DJ1365">
        <v>13</v>
      </c>
    </row>
    <row r="1366" spans="2:114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  <c r="DJ1366">
        <v>3</v>
      </c>
    </row>
    <row r="1367" spans="2:114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  <c r="DJ1367">
        <v>18</v>
      </c>
    </row>
    <row r="1368" spans="2:114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  <c r="DJ1368">
        <v>32</v>
      </c>
    </row>
    <row r="1369" spans="2:114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  <c r="DJ1369">
        <v>49</v>
      </c>
    </row>
    <row r="1370" spans="2:114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  <c r="DJ1370">
        <v>32</v>
      </c>
    </row>
    <row r="1371" spans="2:114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  <c r="DJ1371">
        <v>16</v>
      </c>
    </row>
    <row r="1372" spans="2:114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  <c r="DJ1372">
        <v>9</v>
      </c>
    </row>
    <row r="1373" spans="2:114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  <c r="DJ1373">
        <v>14</v>
      </c>
    </row>
    <row r="1374" spans="2:114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  <c r="DJ1374">
        <v>9</v>
      </c>
    </row>
    <row r="1375" spans="2:114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  <c r="DJ1375">
        <v>3</v>
      </c>
    </row>
    <row r="1376" spans="2:114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  <c r="DJ1376">
        <v>10</v>
      </c>
    </row>
    <row r="1377" spans="2:114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  <c r="DJ1377">
        <v>530</v>
      </c>
    </row>
    <row r="1378" spans="2:114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  <c r="DJ1378">
        <v>5</v>
      </c>
    </row>
    <row r="1379" spans="2:114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  <c r="DJ1379">
        <v>8</v>
      </c>
    </row>
    <row r="1380" spans="2:114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  <c r="DJ1380">
        <v>26</v>
      </c>
    </row>
    <row r="1381" spans="2:114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  <c r="DJ1381">
        <v>11</v>
      </c>
    </row>
    <row r="1382" spans="2:114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</row>
    <row r="1383" spans="2:114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  <c r="DJ1383">
        <v>17</v>
      </c>
    </row>
    <row r="1384" spans="2:114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  <c r="DJ1384">
        <v>148</v>
      </c>
    </row>
    <row r="1385" spans="2:114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  <c r="DJ1385">
        <v>90</v>
      </c>
    </row>
    <row r="1386" spans="2:114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  <c r="DJ1386">
        <v>694</v>
      </c>
    </row>
    <row r="1387" spans="2:114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  <c r="DJ1387">
        <v>228</v>
      </c>
    </row>
    <row r="1388" spans="2:114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  <c r="DJ1388">
        <v>74</v>
      </c>
    </row>
    <row r="1389" spans="2:114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  <c r="DJ1389">
        <v>46</v>
      </c>
    </row>
    <row r="1390" spans="2:114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  <c r="DJ1390">
        <v>77</v>
      </c>
    </row>
    <row r="1391" spans="2:114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  <c r="DJ1391">
        <v>310</v>
      </c>
    </row>
    <row r="1392" spans="2:114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  <c r="DJ1392">
        <v>1751</v>
      </c>
    </row>
    <row r="1393" spans="2:114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  <c r="DJ1393">
        <v>493</v>
      </c>
    </row>
    <row r="1394" spans="2:114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  <c r="DJ1394">
        <v>48</v>
      </c>
    </row>
    <row r="1395" spans="2:114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  <c r="DJ1395">
        <v>3</v>
      </c>
    </row>
    <row r="1396" spans="2:114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  <c r="DJ1396">
        <v>85</v>
      </c>
    </row>
    <row r="1397" spans="2:114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  <c r="DJ1397">
        <v>59</v>
      </c>
    </row>
    <row r="1398" spans="2:114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  <c r="DJ1398">
        <v>43</v>
      </c>
    </row>
    <row r="1399" spans="2:114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  <c r="DJ1399">
        <v>214</v>
      </c>
    </row>
    <row r="1400" spans="2:114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  <c r="DJ1400">
        <v>2374</v>
      </c>
    </row>
    <row r="1401" spans="2:114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  <c r="DJ1401">
        <v>17</v>
      </c>
    </row>
    <row r="1402" spans="2:114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  <c r="DJ1402">
        <v>135</v>
      </c>
    </row>
    <row r="1403" spans="2:114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  <c r="DJ1403">
        <v>67</v>
      </c>
    </row>
    <row r="1404" spans="2:114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  <c r="DJ1404">
        <v>206</v>
      </c>
    </row>
    <row r="1405" spans="2:114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  <c r="DJ1405">
        <v>18</v>
      </c>
    </row>
    <row r="1406" spans="2:114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  <c r="DJ1406">
        <v>285</v>
      </c>
    </row>
    <row r="1407" spans="2:114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  <c r="DJ1407">
        <v>499</v>
      </c>
    </row>
    <row r="1408" spans="2:114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  <c r="DJ1408">
        <v>64</v>
      </c>
    </row>
    <row r="1409" spans="2:114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  <c r="DJ1409">
        <v>6709</v>
      </c>
    </row>
    <row r="1410" spans="2:114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  <c r="DJ1410">
        <v>67</v>
      </c>
    </row>
    <row r="1411" spans="2:114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  <c r="DJ1411">
        <v>501</v>
      </c>
    </row>
    <row r="1412" spans="2:114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  <c r="DJ1412">
        <v>711</v>
      </c>
    </row>
    <row r="1413" spans="2:114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  <c r="DJ1413">
        <v>33</v>
      </c>
    </row>
    <row r="1414" spans="2:114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  <c r="DJ1414">
        <v>106</v>
      </c>
    </row>
    <row r="1415" spans="2:114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  <c r="DJ1415">
        <v>278</v>
      </c>
    </row>
    <row r="1416" spans="2:114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  <c r="DJ1416">
        <v>12</v>
      </c>
    </row>
    <row r="1417" spans="2:114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  <c r="DJ1417">
        <v>62</v>
      </c>
    </row>
    <row r="1418" spans="2:114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  <c r="DJ1418">
        <v>100</v>
      </c>
    </row>
    <row r="1419" spans="2:114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  <c r="DJ1419">
        <v>6682</v>
      </c>
    </row>
    <row r="1420" spans="2:114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  <c r="DJ1420">
        <v>842</v>
      </c>
    </row>
    <row r="1421" spans="2:114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  <c r="DJ1421">
        <v>190</v>
      </c>
    </row>
    <row r="1422" spans="2:114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  <c r="DJ1422">
        <v>126</v>
      </c>
    </row>
    <row r="1423" spans="2:114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  <c r="DJ1423">
        <v>362</v>
      </c>
    </row>
    <row r="1424" spans="2:114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  <c r="DJ1424">
        <v>36</v>
      </c>
    </row>
    <row r="1425" spans="2:114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  <c r="DJ1425">
        <v>100</v>
      </c>
    </row>
    <row r="1426" spans="2:114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  <c r="DJ1426">
        <v>17</v>
      </c>
    </row>
    <row r="1427" spans="2:114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  <c r="DJ1427">
        <v>513</v>
      </c>
    </row>
    <row r="1428" spans="2:114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  <c r="DJ1428">
        <v>594</v>
      </c>
    </row>
    <row r="1429" spans="2:114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  <c r="DJ1429">
        <v>35</v>
      </c>
    </row>
    <row r="1430" spans="2:114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  <c r="DJ1430">
        <v>257</v>
      </c>
    </row>
    <row r="1431" spans="2:114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  <c r="DJ1431">
        <v>801</v>
      </c>
    </row>
    <row r="1432" spans="2:114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  <c r="DJ1432">
        <v>215</v>
      </c>
    </row>
    <row r="1433" spans="2:114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  <c r="DJ1433">
        <v>257</v>
      </c>
    </row>
    <row r="1434" spans="2:114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  <c r="DJ1434">
        <v>245</v>
      </c>
    </row>
    <row r="1435" spans="2:114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  <c r="DJ1435">
        <v>1452</v>
      </c>
    </row>
    <row r="1436" spans="2:114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  <c r="DJ1436">
        <v>654</v>
      </c>
    </row>
    <row r="1437" spans="2:114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  <c r="DJ1437">
        <v>6</v>
      </c>
    </row>
    <row r="1438" spans="2:114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  <c r="DJ1438">
        <v>523</v>
      </c>
    </row>
    <row r="1439" spans="2:114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  <c r="DJ1439">
        <v>165</v>
      </c>
    </row>
    <row r="1440" spans="2:114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  <c r="DJ1440">
        <v>41</v>
      </c>
    </row>
    <row r="1441" spans="2:114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  <c r="DJ1441">
        <v>18</v>
      </c>
    </row>
    <row r="1442" spans="2:114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  <c r="DJ1442">
        <v>337</v>
      </c>
    </row>
    <row r="1443" spans="2:114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  <c r="DJ1443">
        <v>98</v>
      </c>
    </row>
    <row r="1444" spans="2:114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  <c r="DJ1444">
        <v>123</v>
      </c>
    </row>
    <row r="1445" spans="2:114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</row>
    <row r="1446" spans="2:114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  <c r="DJ1446">
        <v>184</v>
      </c>
    </row>
    <row r="1447" spans="2:114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  <c r="DJ1447">
        <v>52</v>
      </c>
    </row>
    <row r="1448" spans="2:114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  <c r="DJ1448">
        <v>84</v>
      </c>
    </row>
    <row r="1449" spans="2:114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  <c r="DJ1449">
        <v>6</v>
      </c>
    </row>
    <row r="1450" spans="2:114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  <c r="DJ1450">
        <v>702</v>
      </c>
    </row>
    <row r="1451" spans="2:114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  <c r="DJ1451">
        <v>31</v>
      </c>
    </row>
    <row r="1452" spans="2:114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  <c r="DJ1452">
        <v>10</v>
      </c>
    </row>
    <row r="1453" spans="2:114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  <c r="DJ1453">
        <v>109</v>
      </c>
    </row>
    <row r="1454" spans="2:114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  <c r="DJ1454">
        <v>18</v>
      </c>
    </row>
    <row r="1455" spans="2:114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  <c r="DJ1455">
        <v>15</v>
      </c>
    </row>
    <row r="1456" spans="2:114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  <c r="DJ1456">
        <v>17</v>
      </c>
    </row>
    <row r="1457" spans="2:114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  <c r="DJ1457">
        <v>90</v>
      </c>
    </row>
    <row r="1458" spans="2:114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  <c r="DJ1458">
        <v>1</v>
      </c>
    </row>
    <row r="1459" spans="2:114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  <c r="DJ1459">
        <v>21</v>
      </c>
    </row>
    <row r="1460" spans="2:114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  <c r="DJ1460">
        <v>17</v>
      </c>
    </row>
    <row r="1461" spans="2:114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  <c r="DJ1461">
        <v>49</v>
      </c>
    </row>
    <row r="1462" spans="2:114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  <c r="DJ1462">
        <v>2</v>
      </c>
    </row>
    <row r="1463" spans="2:114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  <c r="DJ1463">
        <v>261</v>
      </c>
    </row>
    <row r="1464" spans="2:114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  <c r="DJ1464">
        <v>146</v>
      </c>
    </row>
    <row r="1465" spans="2:114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  <c r="DJ1465">
        <v>2463</v>
      </c>
    </row>
    <row r="1466" spans="2:114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  <c r="DJ1466">
        <v>3862</v>
      </c>
    </row>
    <row r="1467" spans="2:114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  <c r="DJ1467">
        <v>206</v>
      </c>
    </row>
    <row r="1468" spans="2:114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  <c r="DJ1468">
        <v>133</v>
      </c>
    </row>
    <row r="1469" spans="2:114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  <c r="DJ1469">
        <v>560</v>
      </c>
    </row>
    <row r="1470" spans="2:114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  <c r="DJ1470">
        <v>242</v>
      </c>
    </row>
    <row r="1471" spans="2:114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  <c r="DJ1471">
        <v>748</v>
      </c>
    </row>
    <row r="1472" spans="2:114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  <c r="DJ1472">
        <v>95</v>
      </c>
    </row>
    <row r="1473" spans="2:114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  <c r="DJ1473">
        <v>1251</v>
      </c>
    </row>
    <row r="1474" spans="2:114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  <c r="DJ1474">
        <v>6</v>
      </c>
    </row>
    <row r="1475" spans="2:114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  <c r="DJ1475">
        <v>605</v>
      </c>
    </row>
    <row r="1476" spans="2:114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  <c r="DJ1476">
        <v>1205</v>
      </c>
    </row>
    <row r="1477" spans="2:114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  <c r="DJ1477">
        <v>113</v>
      </c>
    </row>
    <row r="1478" spans="2:114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  <c r="DJ1478">
        <v>6762</v>
      </c>
    </row>
    <row r="1479" spans="2:114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  <c r="DJ1479">
        <v>9496</v>
      </c>
    </row>
    <row r="1480" spans="2:114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  <c r="DJ1480">
        <v>80</v>
      </c>
    </row>
    <row r="1481" spans="2:114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  <c r="DJ1481">
        <v>241</v>
      </c>
    </row>
    <row r="1482" spans="2:114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  <c r="DJ1482">
        <v>43</v>
      </c>
    </row>
    <row r="1483" spans="2:114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  <c r="DJ1483">
        <v>60</v>
      </c>
    </row>
    <row r="1484" spans="2:114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  <c r="DJ1484">
        <v>276</v>
      </c>
    </row>
    <row r="1485" spans="2:114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  <c r="DJ1485">
        <v>571</v>
      </c>
    </row>
    <row r="1486" spans="2:114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  <c r="DJ1486">
        <v>106</v>
      </c>
    </row>
    <row r="1487" spans="2:114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  <c r="DJ1487">
        <v>3317</v>
      </c>
    </row>
    <row r="1488" spans="2:114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  <c r="DJ1488">
        <v>1068</v>
      </c>
    </row>
    <row r="1489" spans="2:114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  <c r="DJ1489">
        <v>475</v>
      </c>
    </row>
    <row r="1490" spans="2:114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  <c r="DJ1490">
        <v>4931</v>
      </c>
    </row>
    <row r="1491" spans="2:114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</row>
    <row r="1492" spans="2:114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  <c r="DJ1492">
        <v>11353</v>
      </c>
    </row>
    <row r="1493" spans="2:114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  <c r="DJ1493">
        <v>294</v>
      </c>
    </row>
    <row r="1494" spans="2:114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  <c r="DJ1494">
        <v>4714</v>
      </c>
    </row>
    <row r="1495" spans="2:114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  <c r="DJ1495">
        <v>676</v>
      </c>
    </row>
    <row r="1496" spans="2:114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  <c r="DJ1496">
        <v>17589</v>
      </c>
    </row>
    <row r="1497" spans="2:114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</row>
    <row r="1498" spans="2:114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  <c r="DJ1498">
        <v>6952</v>
      </c>
    </row>
    <row r="1499" spans="2:114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  <c r="DJ1499">
        <v>6382</v>
      </c>
    </row>
    <row r="1500" spans="2:114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  <c r="DJ1500">
        <v>15279</v>
      </c>
    </row>
    <row r="1501" spans="2:114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  <c r="DJ1501">
        <v>7743</v>
      </c>
    </row>
    <row r="1502" spans="2:114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  <c r="DJ1502">
        <v>4</v>
      </c>
    </row>
    <row r="1503" spans="2:114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</row>
    <row r="1504" spans="2:114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  <c r="DJ1504">
        <v>150</v>
      </c>
    </row>
    <row r="1505" spans="2:114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  <c r="DJ1505">
        <v>87</v>
      </c>
    </row>
    <row r="1506" spans="2:114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  <c r="DJ1506">
        <v>10</v>
      </c>
    </row>
    <row r="1507" spans="2:114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  <c r="DJ1507">
        <v>27</v>
      </c>
    </row>
    <row r="1508" spans="2:114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</row>
    <row r="1509" spans="2:114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  <c r="DJ1509">
        <v>48</v>
      </c>
    </row>
    <row r="1510" spans="2:114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  <c r="DJ1510">
        <v>192</v>
      </c>
    </row>
    <row r="1511" spans="2:114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  <c r="DJ1511">
        <v>4</v>
      </c>
    </row>
    <row r="1512" spans="2:114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  <c r="DJ1512">
        <v>391</v>
      </c>
    </row>
    <row r="1513" spans="2:114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  <c r="DJ1513">
        <v>79</v>
      </c>
    </row>
    <row r="1514" spans="2:114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  <c r="DJ1514">
        <v>260</v>
      </c>
    </row>
    <row r="1515" spans="2:114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  <c r="DJ1515">
        <v>41</v>
      </c>
    </row>
    <row r="1516" spans="2:114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  <c r="DJ1516">
        <v>13</v>
      </c>
    </row>
    <row r="1517" spans="2:114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  <c r="DJ1517">
        <v>19</v>
      </c>
    </row>
    <row r="1518" spans="2:114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  <c r="DJ1518">
        <v>2</v>
      </c>
    </row>
    <row r="1519" spans="2:114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  <c r="DJ1519">
        <v>12</v>
      </c>
    </row>
    <row r="1520" spans="2:114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  <c r="DJ1520">
        <v>126</v>
      </c>
    </row>
    <row r="1521" spans="2:114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  <c r="DJ1521">
        <v>57</v>
      </c>
    </row>
    <row r="1522" spans="2:114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  <c r="DJ1522">
        <v>14</v>
      </c>
    </row>
    <row r="1523" spans="2:114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  <c r="DJ1523">
        <v>5</v>
      </c>
    </row>
    <row r="1524" spans="2:114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  <c r="DJ1524">
        <v>150</v>
      </c>
    </row>
    <row r="1525" spans="2:114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  <c r="DJ1525">
        <v>21</v>
      </c>
    </row>
    <row r="1526" spans="2:114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  <c r="DJ1526">
        <v>1758</v>
      </c>
    </row>
    <row r="1527" spans="2:114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  <c r="DJ1527">
        <v>17</v>
      </c>
    </row>
    <row r="1528" spans="2:114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  <c r="DJ1528">
        <v>4</v>
      </c>
    </row>
    <row r="1529" spans="2:114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  <c r="DJ1529">
        <v>20</v>
      </c>
    </row>
    <row r="1530" spans="2:114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  <c r="DJ1530">
        <v>31</v>
      </c>
    </row>
    <row r="1531" spans="2:114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  <c r="DJ1531">
        <v>152</v>
      </c>
    </row>
    <row r="1532" spans="2:114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  <c r="DJ1532">
        <v>2</v>
      </c>
    </row>
    <row r="1533" spans="2:114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  <c r="DJ1533">
        <v>35</v>
      </c>
    </row>
    <row r="1534" spans="2:114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  <c r="DJ1534">
        <v>579</v>
      </c>
    </row>
    <row r="1535" spans="2:114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  <c r="DJ1535">
        <v>108</v>
      </c>
    </row>
    <row r="1536" spans="2:114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  <c r="DJ1536">
        <v>55</v>
      </c>
    </row>
    <row r="1537" spans="2:114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</row>
    <row r="1538" spans="2:114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  <c r="DJ1538">
        <v>62</v>
      </c>
    </row>
    <row r="1539" spans="2:114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  <c r="DJ1539">
        <v>393</v>
      </c>
    </row>
    <row r="1540" spans="2:114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  <c r="DJ1540">
        <v>601</v>
      </c>
    </row>
    <row r="1541" spans="2:114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  <c r="DJ1541">
        <v>18</v>
      </c>
    </row>
    <row r="1542" spans="2:114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  <c r="DJ1542">
        <v>2281</v>
      </c>
    </row>
    <row r="1543" spans="2:114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</row>
    <row r="1544" spans="2:114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  <c r="DJ1544">
        <v>2</v>
      </c>
    </row>
    <row r="1545" spans="2:114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  <c r="DJ1545">
        <v>176</v>
      </c>
    </row>
    <row r="1546" spans="2:114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  <c r="DJ1546">
        <v>9</v>
      </c>
    </row>
    <row r="1547" spans="2:114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  <c r="DJ1547">
        <v>127</v>
      </c>
    </row>
    <row r="1548" spans="2:114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  <c r="DJ1548">
        <v>376</v>
      </c>
    </row>
    <row r="1549" spans="2:114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  <c r="DJ1549">
        <v>1</v>
      </c>
    </row>
    <row r="1550" spans="2:114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  <c r="DJ1550">
        <v>6</v>
      </c>
    </row>
    <row r="1551" spans="2:114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  <c r="DJ1551">
        <v>6042</v>
      </c>
    </row>
    <row r="1552" spans="2:114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  <c r="DJ1552">
        <v>11</v>
      </c>
    </row>
    <row r="1553" spans="2:114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  <c r="DJ1553">
        <v>51</v>
      </c>
    </row>
    <row r="1554" spans="2:114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